44366.663618122977</v>
      </c>
      <c r="G62891">
        <f t="shared" si="982"/>
        <v>6</v>
      </c>
    </row>
    <row r="62892" spans="1:7" x14ac:dyDescent="0.25">
      <c r="A62892">
        <v>191953</v>
      </c>
      <c r="B62892" s="2">
        <v>44366.830689320392</v>
      </c>
      <c r="C62892">
        <v>76989</v>
      </c>
      <c r="D62892">
        <v>112334</v>
      </c>
      <c r="E62892" t="str">
        <f>VLOOKUP(C62892,Подписчики!A:D,2,FALSE)</f>
        <v>UTC-3</v>
      </c>
      <c r="F62892" s="2">
        <f>VLOOKUP(C62892,Подписчики!A:D,4,FALSE)/24+B62892</f>
        <v>44366.705689320392</v>
      </c>
      <c r="G62892">
        <f t="shared" si="982"/>
        <v>6</v>
      </c>
    </row>
    <row r="62893" spans="1:7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t="str">
        <f>VLOOKUP(C62893,Подписчики!A:D,2,FALSE)</f>
        <v>UTC+1</v>
      </c>
      <c r="F62893" s="2">
        <f>VLOOKUP(C62893,Подписчики!A:D,4,FALSE)/24+B62893</f>
        <v>44366.872355987056</v>
      </c>
      <c r="G62893">
        <f t="shared" si="982"/>
        <v>6</v>
      </c>
    </row>
    <row r="62894" spans="1:7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t="str">
        <f>VLOOKUP(C62894,Подписчики!A:D,2,FALSE)</f>
        <v>UTC+1</v>
      </c>
      <c r="F62894" s="2">
        <f>VLOOKUP(C62894,Подписчики!A:D,4,FALSE)/24+B62894</f>
        <v>44366.872355987056</v>
      </c>
      <c r="G62894">
        <f t="shared" si="982"/>
        <v>6</v>
      </c>
    </row>
    <row r="62895" spans="1:7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t="str">
        <f>VLOOKUP(C62895,Подписчики!A:D,2,FALSE)</f>
        <v>UTC+2</v>
      </c>
      <c r="F62895" s="2">
        <f>VLOOKUP(C62895,Подписчики!A:D,4,FALSE)/24+B62895</f>
        <v>44366.914138716798</v>
      </c>
      <c r="G62895">
        <f t="shared" si="982"/>
        <v>6</v>
      </c>
    </row>
    <row r="62896" spans="1:7" x14ac:dyDescent="0.25">
      <c r="A62896">
        <v>191972</v>
      </c>
      <c r="B62896" s="2">
        <v>44366.831093851128</v>
      </c>
      <c r="C62896">
        <v>5861</v>
      </c>
      <c r="D62896">
        <v>83550</v>
      </c>
      <c r="E62896" t="str">
        <f>VLOOKUP(C62896,Подписчики!A:D,2,FALSE)</f>
        <v>UTC+2</v>
      </c>
      <c r="F62896" s="2">
        <f>VLOOKUP(C62896,Подписчики!A:D,4,FALSE)/24+B62896</f>
        <v>44366.914427184463</v>
      </c>
      <c r="G62896">
        <f t="shared" si="982"/>
        <v>6</v>
      </c>
    </row>
    <row r="62897" spans="1:7" x14ac:dyDescent="0.25">
      <c r="A62897">
        <v>191977</v>
      </c>
      <c r="B62897" s="2">
        <v>44366.831093851128</v>
      </c>
      <c r="C62897">
        <v>91990</v>
      </c>
      <c r="D62897">
        <v>36482</v>
      </c>
      <c r="E62897" t="str">
        <f>VLOOKUP(C62897,Подписчики!A:D,2,FALSE)</f>
        <v>UTC+2</v>
      </c>
      <c r="F62897" s="2">
        <f>VLOOKUP(C62897,Подписчики!A:D,4,FALSE)/24+B62897</f>
        <v>44366.914427184463</v>
      </c>
      <c r="G62897">
        <f t="shared" si="982"/>
        <v>6</v>
      </c>
    </row>
    <row r="62898" spans="1:7" x14ac:dyDescent="0.25">
      <c r="A62898">
        <v>191982</v>
      </c>
      <c r="B62898" s="2">
        <v>44366.831498381878</v>
      </c>
      <c r="C62898">
        <v>56449</v>
      </c>
      <c r="D62898">
        <v>470762</v>
      </c>
      <c r="E62898" t="str">
        <f>VLOOKUP(C62898,Подписчики!A:D,2,FALSE)</f>
        <v>UTC+3</v>
      </c>
      <c r="F62898" s="2">
        <f>VLOOKUP(C62898,Подписчики!A:D,4,FALSE)/24+B62898</f>
        <v>44366.956498381878</v>
      </c>
      <c r="G62898">
        <f t="shared" si="982"/>
        <v>6</v>
      </c>
    </row>
    <row r="62899" spans="1:7" x14ac:dyDescent="0.25">
      <c r="A62899">
        <v>191983</v>
      </c>
      <c r="B62899" s="2">
        <v>44366.831498381878</v>
      </c>
      <c r="C62899">
        <v>263468</v>
      </c>
      <c r="D62899">
        <v>21407</v>
      </c>
      <c r="E62899" t="str">
        <f>VLOOKUP(C62899,Подписчики!A:D,2,FALSE)</f>
        <v>UTC+3</v>
      </c>
      <c r="F62899" s="2">
        <f>VLOOKUP(C62899,Подписчики!A:D,4,FALSE)/24+B62899</f>
        <v>44366.956498381878</v>
      </c>
      <c r="G62899">
        <f t="shared" si="982"/>
        <v>6</v>
      </c>
    </row>
    <row r="62900" spans="1:7" x14ac:dyDescent="0.25">
      <c r="A62900">
        <v>191988</v>
      </c>
      <c r="B62900" s="2">
        <v>44366.832117679376</v>
      </c>
      <c r="C62900">
        <v>8791</v>
      </c>
      <c r="D62900">
        <v>449379</v>
      </c>
      <c r="E62900" t="str">
        <f>VLOOKUP(C62900,Подписчики!A:D,2,FALSE)</f>
        <v>UTC+5</v>
      </c>
      <c r="F62900" s="2">
        <f>VLOOKUP(C62900,Подписчики!A:D,4,FALSE)/24+B62900</f>
        <v>44367.040451012712</v>
      </c>
      <c r="G62900">
        <f t="shared" si="982"/>
        <v>7</v>
      </c>
    </row>
    <row r="62901" spans="1:7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t="str">
        <f>VLOOKUP(C62901,Подписчики!A:D,2,FALSE)</f>
        <v>UTC+1</v>
      </c>
      <c r="F62901" s="2">
        <f>VLOOKUP(C62901,Подписчики!A:D,4,FALSE)/24+B62901</f>
        <v>44366.873974110029</v>
      </c>
      <c r="G62901">
        <f t="shared" si="982"/>
        <v>6</v>
      </c>
    </row>
    <row r="62902" spans="1:7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t="str">
        <f>VLOOKUP(C62902,Подписчики!A:D,2,FALSE)</f>
        <v>UTC+2</v>
      </c>
      <c r="F62902" s="2">
        <f>VLOOKUP(C62902,Подписчики!A:D,4,FALSE)/24+B62902</f>
        <v>44366.916045307444</v>
      </c>
      <c r="G62902">
        <f t="shared" si="982"/>
        <v>6</v>
      </c>
    </row>
    <row r="62903" spans="1:7" x14ac:dyDescent="0.25">
      <c r="A62903">
        <v>191999</v>
      </c>
      <c r="B62903" s="2">
        <v>44366.833116504851</v>
      </c>
      <c r="C62903">
        <v>137262</v>
      </c>
      <c r="D62903">
        <v>42705</v>
      </c>
      <c r="E62903" t="str">
        <f>VLOOKUP(C62903,Подписчики!A:D,2,FALSE)</f>
        <v>UTC+3</v>
      </c>
      <c r="F62903" s="2">
        <f>VLOOKUP(C62903,Подписчики!A:D,4,FALSE)/24+B62903</f>
        <v>44366.958116504851</v>
      </c>
      <c r="G62903">
        <f t="shared" si="982"/>
        <v>6</v>
      </c>
    </row>
    <row r="62904" spans="1:7" x14ac:dyDescent="0.25">
      <c r="A62904">
        <v>192003</v>
      </c>
      <c r="B62904" s="2">
        <v>44366.833521035594</v>
      </c>
      <c r="C62904">
        <v>16486</v>
      </c>
      <c r="D62904">
        <v>212312</v>
      </c>
      <c r="E62904" t="str">
        <f>VLOOKUP(C62904,Подписчики!A:D,2,FALSE)</f>
        <v>UTC-4</v>
      </c>
      <c r="F62904" s="2">
        <f>VLOOKUP(C62904,Подписчики!A:D,4,FALSE)/24+B62904</f>
        <v>44366.66685436893</v>
      </c>
      <c r="G62904">
        <f t="shared" si="982"/>
        <v>6</v>
      </c>
    </row>
    <row r="62905" spans="1:7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t="str">
        <f>VLOOKUP(C62905,Подписчики!A:D,2,FALSE)</f>
        <v>UTC+6</v>
      </c>
      <c r="F62905" s="2">
        <f>VLOOKUP(C62905,Подписчики!A:D,4,FALSE)/24+B62905</f>
        <v>44367.083979308452</v>
      </c>
      <c r="G62905">
        <f t="shared" si="982"/>
        <v>7</v>
      </c>
    </row>
    <row r="62906" spans="1:7" x14ac:dyDescent="0.25">
      <c r="A62906">
        <v>192009</v>
      </c>
      <c r="B62906" s="2">
        <v>44366.834734627831</v>
      </c>
      <c r="C62906">
        <v>283675</v>
      </c>
      <c r="D62906">
        <v>82901</v>
      </c>
      <c r="E62906" t="str">
        <f>VLOOKUP(C62906,Подписчики!A:D,2,FALSE)</f>
        <v>UTC-1</v>
      </c>
      <c r="F62906" s="2">
        <f>VLOOKUP(C62906,Подписчики!A:D,4,FALSE)/24+B62906</f>
        <v>44366.793067961167</v>
      </c>
      <c r="G62906">
        <f t="shared" si="982"/>
        <v>6</v>
      </c>
    </row>
    <row r="62907" spans="1:7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t="str">
        <f>VLOOKUP(C62907,Подписчики!A:D,2,FALSE)</f>
        <v>UTC+1</v>
      </c>
      <c r="F62907" s="2">
        <f>VLOOKUP(C62907,Подписчики!A:D,4,FALSE)/24+B62907</f>
        <v>44366.876653085928</v>
      </c>
      <c r="G62907">
        <f t="shared" si="982"/>
        <v>6</v>
      </c>
    </row>
    <row r="62908" spans="1:7" x14ac:dyDescent="0.25">
      <c r="A62908">
        <v>192019</v>
      </c>
      <c r="B62908" s="2">
        <v>44366.835139158575</v>
      </c>
      <c r="C62908">
        <v>219103</v>
      </c>
      <c r="D62908">
        <v>69722</v>
      </c>
      <c r="E62908" t="str">
        <f>VLOOKUP(C62908,Подписчики!A:D,2,FALSE)</f>
        <v>UTC+0</v>
      </c>
      <c r="F62908" s="2">
        <f>VLOOKUP(C62908,Подписчики!A:D,4,FALSE)/24+B62908</f>
        <v>44366.835139158575</v>
      </c>
      <c r="G62908">
        <f t="shared" si="982"/>
        <v>6</v>
      </c>
    </row>
    <row r="62909" spans="1:7" x14ac:dyDescent="0.25">
      <c r="A62909">
        <v>192021</v>
      </c>
      <c r="B62909" s="2">
        <v>44366.835627307963</v>
      </c>
      <c r="C62909">
        <v>38994</v>
      </c>
      <c r="D62909">
        <v>271445</v>
      </c>
      <c r="E62909" t="str">
        <f>VLOOKUP(C62909,Подписчики!A:D,2,FALSE)</f>
        <v>UTC-4</v>
      </c>
      <c r="F62909" s="2">
        <f>VLOOKUP(C62909,Подписчики!A:D,4,FALSE)/24+B62909</f>
        <v>44366.668960641298</v>
      </c>
      <c r="G62909">
        <f t="shared" si="982"/>
        <v>6</v>
      </c>
    </row>
    <row r="62910" spans="1:7" x14ac:dyDescent="0.25">
      <c r="A62910">
        <v>192022</v>
      </c>
      <c r="B62910" s="2">
        <v>44366.836359752189</v>
      </c>
      <c r="C62910">
        <v>274988</v>
      </c>
      <c r="D62910">
        <v>82901</v>
      </c>
      <c r="E62910" t="str">
        <f>VLOOKUP(C62910,Подписчики!A:D,2,FALSE)</f>
        <v>UTC+1</v>
      </c>
      <c r="F62910" s="2">
        <f>VLOOKUP(C62910,Подписчики!A:D,4,FALSE)/24+B62910</f>
        <v>44366.878026418854</v>
      </c>
      <c r="G62910">
        <f t="shared" si="982"/>
        <v>6</v>
      </c>
    </row>
    <row r="62911" spans="1:7" x14ac:dyDescent="0.25">
      <c r="A62911">
        <v>192026</v>
      </c>
      <c r="B62911" s="2">
        <v>44366.837161812298</v>
      </c>
      <c r="C62911">
        <v>71433</v>
      </c>
      <c r="D62911">
        <v>227775</v>
      </c>
      <c r="E62911" t="str">
        <f>VLOOKUP(C62911,Подписчики!A:D,2,FALSE)</f>
        <v>UTC+1</v>
      </c>
      <c r="F62911" s="2">
        <f>VLOOKUP(C62911,Подписчики!A:D,4,FALSE)/24+B62911</f>
        <v>44366.878828478963</v>
      </c>
      <c r="G62911">
        <f t="shared" si="982"/>
        <v>6</v>
      </c>
    </row>
    <row r="62912" spans="1:7" x14ac:dyDescent="0.25">
      <c r="A62912">
        <v>192028</v>
      </c>
      <c r="B62912" s="2">
        <v>44366.837946714681</v>
      </c>
      <c r="C62912">
        <v>42628</v>
      </c>
      <c r="D62912">
        <v>249086</v>
      </c>
      <c r="E62912" t="str">
        <f>VLOOKUP(C62912,Подписчики!A:D,2,FALSE)</f>
        <v>UTC+2</v>
      </c>
      <c r="F62912" s="2">
        <f>VLOOKUP(C62912,Подписчики!A:D,4,FALSE)/24+B62912</f>
        <v>44366.921280048016</v>
      </c>
      <c r="G62912">
        <f t="shared" si="982"/>
        <v>6</v>
      </c>
    </row>
    <row r="62913" spans="1:7" x14ac:dyDescent="0.25">
      <c r="A62913">
        <v>192032</v>
      </c>
      <c r="B62913" s="2">
        <v>44366.83855708487</v>
      </c>
      <c r="C62913">
        <v>147576</v>
      </c>
      <c r="D62913">
        <v>250679</v>
      </c>
      <c r="E62913" t="str">
        <f>VLOOKUP(C62913,Подписчики!A:D,2,FALSE)</f>
        <v>UTC+4</v>
      </c>
      <c r="F62913" s="2">
        <f>VLOOKUP(C62913,Подписчики!A:D,4,FALSE)/24+B62913</f>
        <v>44367.005223751534</v>
      </c>
      <c r="G62913">
        <f t="shared" si="982"/>
        <v>7</v>
      </c>
    </row>
    <row r="62914" spans="1:7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t="str">
        <f>VLOOKUP(C62914,Подписчики!A:D,2,FALSE)</f>
        <v>UTC+2</v>
      </c>
      <c r="F62914" s="2">
        <f>VLOOKUP(C62914,Подписчики!A:D,4,FALSE)/24+B62914</f>
        <v>44366.921999999999</v>
      </c>
      <c r="G62914">
        <f t="shared" si="982"/>
        <v>6</v>
      </c>
    </row>
    <row r="62915" spans="1:7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t="str">
        <f>VLOOKUP(C62915,Подписчики!A:D,2,FALSE)</f>
        <v>UTC+2</v>
      </c>
      <c r="F62915" s="2">
        <f>VLOOKUP(C62915,Подписчики!A:D,4,FALSE)/24+B62915</f>
        <v>44366.923294269647</v>
      </c>
      <c r="G62915">
        <f t="shared" ref="G62915:G62978" si="983">WEEKDAY(F62915,2)</f>
        <v>6</v>
      </c>
    </row>
    <row r="62916" spans="1:7" x14ac:dyDescent="0.25">
      <c r="A62916">
        <v>192039</v>
      </c>
      <c r="B62916" s="2">
        <v>44366.839993527508</v>
      </c>
      <c r="C62916">
        <v>40586</v>
      </c>
      <c r="D62916">
        <v>154256</v>
      </c>
      <c r="E62916" t="str">
        <f>VLOOKUP(C62916,Подписчики!A:D,2,FALSE)</f>
        <v>UTC+0</v>
      </c>
      <c r="F62916" s="2">
        <f>VLOOKUP(C62916,Подписчики!A:D,4,FALSE)/24+B62916</f>
        <v>44366.839993527508</v>
      </c>
      <c r="G62916">
        <f t="shared" si="983"/>
        <v>6</v>
      </c>
    </row>
    <row r="62917" spans="1:7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t="str">
        <f>VLOOKUP(C62917,Подписчики!A:D,2,FALSE)</f>
        <v>UTC+1</v>
      </c>
      <c r="F62917" s="2">
        <f>VLOOKUP(C62917,Подписчики!A:D,4,FALSE)/24+B62917</f>
        <v>44366.882064724916</v>
      </c>
      <c r="G62917">
        <f t="shared" si="983"/>
        <v>6</v>
      </c>
    </row>
    <row r="62918" spans="1:7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t="str">
        <f>VLOOKUP(C62918,Подписчики!A:D,2,FALSE)</f>
        <v>UTC+2</v>
      </c>
      <c r="F62918" s="2">
        <f>VLOOKUP(C62918,Подписчики!A:D,4,FALSE)/24+B62918</f>
        <v>44366.924135922331</v>
      </c>
      <c r="G62918">
        <f t="shared" si="983"/>
        <v>6</v>
      </c>
    </row>
    <row r="62919" spans="1:7" x14ac:dyDescent="0.25">
      <c r="A62919">
        <v>192045</v>
      </c>
      <c r="B62919" s="2">
        <v>44366.841181676689</v>
      </c>
      <c r="C62919">
        <v>29630</v>
      </c>
      <c r="D62919">
        <v>43697</v>
      </c>
      <c r="E62919" t="str">
        <f>VLOOKUP(C62919,Подписчики!A:D,2,FALSE)</f>
        <v>UTC+6</v>
      </c>
      <c r="F62919" s="2">
        <f>VLOOKUP(C62919,Подписчики!A:D,4,FALSE)/24+B62919</f>
        <v>44367.091181676689</v>
      </c>
      <c r="G62919">
        <f t="shared" si="983"/>
        <v>7</v>
      </c>
    </row>
    <row r="62920" spans="1:7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t="str">
        <f>VLOOKUP(C62920,Подписчики!A:D,2,FALSE)</f>
        <v>UTC+3</v>
      </c>
      <c r="F62920" s="2">
        <f>VLOOKUP(C62920,Подписчики!A:D,4,FALSE)/24+B62920</f>
        <v>44366.966207119738</v>
      </c>
      <c r="G62920">
        <f t="shared" si="983"/>
        <v>6</v>
      </c>
    </row>
    <row r="62921" spans="1:7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t="str">
        <f>VLOOKUP(C62921,Подписчики!A:D,2,FALSE)</f>
        <v>UTC-4</v>
      </c>
      <c r="F62921" s="2">
        <f>VLOOKUP(C62921,Подписчики!A:D,4,FALSE)/24+B62921</f>
        <v>44366.674944983817</v>
      </c>
      <c r="G62921">
        <f t="shared" si="983"/>
        <v>6</v>
      </c>
    </row>
    <row r="62922" spans="1:7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t="str">
        <f>VLOOKUP(C62922,Подписчики!A:D,2,FALSE)</f>
        <v>UTC+2</v>
      </c>
      <c r="F62922" s="2">
        <f>VLOOKUP(C62922,Подписчики!A:D,4,FALSE)/24+B62922</f>
        <v>44366.925754045311</v>
      </c>
      <c r="G62922">
        <f t="shared" si="983"/>
        <v>6</v>
      </c>
    </row>
    <row r="62923" spans="1:7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t="str">
        <f>VLOOKUP(C62923,Подписчики!A:D,2,FALSE)</f>
        <v>UTC+3</v>
      </c>
      <c r="F62923" s="2">
        <f>VLOOKUP(C62923,Подписчики!A:D,4,FALSE)/24+B62923</f>
        <v>44366.967825242718</v>
      </c>
      <c r="G62923">
        <f t="shared" si="983"/>
        <v>6</v>
      </c>
    </row>
    <row r="62924" spans="1:7" x14ac:dyDescent="0.25">
      <c r="A62924">
        <v>192055</v>
      </c>
      <c r="B62924" s="2">
        <v>44366.843634304212</v>
      </c>
      <c r="C62924">
        <v>60000</v>
      </c>
      <c r="D62924">
        <v>401297</v>
      </c>
      <c r="E62924" t="str">
        <f>VLOOKUP(C62924,Подписчики!A:D,2,FALSE)</f>
        <v>UTC+1</v>
      </c>
      <c r="F62924" s="2">
        <f>VLOOKUP(C62924,Подписчики!A:D,4,FALSE)/24+B62924</f>
        <v>44366.885300970876</v>
      </c>
      <c r="G62924">
        <f t="shared" si="983"/>
        <v>6</v>
      </c>
    </row>
    <row r="62925" spans="1:7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t="str">
        <f>VLOOKUP(C62925,Подписчики!A:D,2,FALSE)</f>
        <v>UTC+1</v>
      </c>
      <c r="F62925" s="2">
        <f>VLOOKUP(C62925,Подписчики!A:D,4,FALSE)/24+B62925</f>
        <v>44366.885300970876</v>
      </c>
      <c r="G62925">
        <f t="shared" si="983"/>
        <v>6</v>
      </c>
    </row>
    <row r="62926" spans="1:7" x14ac:dyDescent="0.25">
      <c r="A62926">
        <v>192059</v>
      </c>
      <c r="B62926" s="2">
        <v>44366.843634304212</v>
      </c>
      <c r="C62926">
        <v>270185</v>
      </c>
      <c r="D62926">
        <v>75211</v>
      </c>
      <c r="E62926" t="str">
        <f>VLOOKUP(C62926,Подписчики!A:D,2,FALSE)</f>
        <v>UTC+1</v>
      </c>
      <c r="F62926" s="2">
        <f>VLOOKUP(C62926,Подписчики!A:D,4,FALSE)/24+B62926</f>
        <v>44366.885300970876</v>
      </c>
      <c r="G62926">
        <f t="shared" si="983"/>
        <v>6</v>
      </c>
    </row>
    <row r="62927" spans="1:7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t="str">
        <f>VLOOKUP(C62927,Подписчики!A:D,2,FALSE)</f>
        <v>UTC+3</v>
      </c>
      <c r="F62927" s="2">
        <f>VLOOKUP(C62927,Подписчики!A:D,4,FALSE)/24+B62927</f>
        <v>44366.969443365699</v>
      </c>
      <c r="G62927">
        <f t="shared" si="983"/>
        <v>6</v>
      </c>
    </row>
    <row r="62928" spans="1:7" x14ac:dyDescent="0.25">
      <c r="A62928">
        <v>192065</v>
      </c>
      <c r="B62928" s="2">
        <v>44366.844813379314</v>
      </c>
      <c r="C62928">
        <v>49413</v>
      </c>
      <c r="D62928">
        <v>250679</v>
      </c>
      <c r="E62928" t="str">
        <f>VLOOKUP(C62928,Подписчики!A:D,2,FALSE)</f>
        <v>UTC+0</v>
      </c>
      <c r="F62928" s="2">
        <f>VLOOKUP(C62928,Подписчики!A:D,4,FALSE)/24+B62928</f>
        <v>44366.844813379314</v>
      </c>
      <c r="G62928">
        <f t="shared" si="983"/>
        <v>6</v>
      </c>
    </row>
    <row r="62929" spans="1:7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t="str">
        <f>VLOOKUP(C62929,Подписчики!A:D,2,FALSE)</f>
        <v>UTC+2</v>
      </c>
      <c r="F62929" s="2">
        <f>VLOOKUP(C62929,Подписчики!A:D,4,FALSE)/24+B62929</f>
        <v>44366.928990291264</v>
      </c>
      <c r="G62929">
        <f t="shared" si="983"/>
        <v>6</v>
      </c>
    </row>
    <row r="62930" spans="1:7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t="str">
        <f>VLOOKUP(C62930,Подписчики!A:D,2,FALSE)</f>
        <v>UTC+3</v>
      </c>
      <c r="F62930" s="2">
        <f>VLOOKUP(C62930,Подписчики!A:D,4,FALSE)/24+B62930</f>
        <v>44366.971061488672</v>
      </c>
      <c r="G62930">
        <f t="shared" si="983"/>
        <v>6</v>
      </c>
    </row>
    <row r="62931" spans="1:7" x14ac:dyDescent="0.25">
      <c r="A62931">
        <v>192074</v>
      </c>
      <c r="B62931" s="2">
        <v>44366.84719382305</v>
      </c>
      <c r="C62931">
        <v>215155</v>
      </c>
      <c r="D62931">
        <v>394819</v>
      </c>
      <c r="E62931" t="str">
        <f>VLOOKUP(C62931,Подписчики!A:D,2,FALSE)</f>
        <v>UTC+4</v>
      </c>
      <c r="F62931" s="2">
        <f>VLOOKUP(C62931,Подписчики!A:D,4,FALSE)/24+B62931</f>
        <v>44367.013860489715</v>
      </c>
      <c r="G62931">
        <f t="shared" si="983"/>
        <v>7</v>
      </c>
    </row>
    <row r="62932" spans="1:7" x14ac:dyDescent="0.25">
      <c r="A62932">
        <v>192075</v>
      </c>
      <c r="B62932" s="2">
        <v>44366.848084142395</v>
      </c>
      <c r="C62932">
        <v>12766</v>
      </c>
      <c r="D62932">
        <v>278351</v>
      </c>
      <c r="E62932" t="str">
        <f>VLOOKUP(C62932,Подписчики!A:D,2,FALSE)</f>
        <v>UTC+0</v>
      </c>
      <c r="F62932" s="2">
        <f>VLOOKUP(C62932,Подписчики!A:D,4,FALSE)/24+B62932</f>
        <v>44366.848084142395</v>
      </c>
      <c r="G62932">
        <f t="shared" si="983"/>
        <v>6</v>
      </c>
    </row>
    <row r="62933" spans="1:7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t="str">
        <f>VLOOKUP(C62933,Подписчики!A:D,2,FALSE)</f>
        <v>UTC+2</v>
      </c>
      <c r="F62933" s="2">
        <f>VLOOKUP(C62933,Подписчики!A:D,4,FALSE)/24+B62933</f>
        <v>44366.932226537218</v>
      </c>
      <c r="G62933">
        <f t="shared" si="983"/>
        <v>6</v>
      </c>
    </row>
    <row r="62934" spans="1:7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t="str">
        <f>VLOOKUP(C62934,Подписчики!A:D,2,FALSE)</f>
        <v>UTC+4</v>
      </c>
      <c r="F62934" s="2">
        <f>VLOOKUP(C62934,Подписчики!A:D,4,FALSE)/24+B62934</f>
        <v>44367.016057822402</v>
      </c>
      <c r="G62934">
        <f t="shared" si="983"/>
        <v>7</v>
      </c>
    </row>
    <row r="62935" spans="1:7" x14ac:dyDescent="0.25">
      <c r="A62935">
        <v>192084</v>
      </c>
      <c r="B62935" s="2">
        <v>44366.850106796119</v>
      </c>
      <c r="C62935">
        <v>20637</v>
      </c>
      <c r="D62935">
        <v>343712</v>
      </c>
      <c r="E62935" t="str">
        <f>VLOOKUP(C62935,Подписчики!A:D,2,FALSE)</f>
        <v>UTC+1</v>
      </c>
      <c r="F62935" s="2">
        <f>VLOOKUP(C62935,Подписчики!A:D,4,FALSE)/24+B62935</f>
        <v>44366.891773462783</v>
      </c>
      <c r="G62935">
        <f t="shared" si="983"/>
        <v>6</v>
      </c>
    </row>
    <row r="62936" spans="1:7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t="str">
        <f>VLOOKUP(C62936,Подписчики!A:D,2,FALSE)</f>
        <v>UTC+2</v>
      </c>
      <c r="F62936" s="2">
        <f>VLOOKUP(C62936,Подписчики!A:D,4,FALSE)/24+B62936</f>
        <v>44366.933844660198</v>
      </c>
      <c r="G62936">
        <f t="shared" si="983"/>
        <v>6</v>
      </c>
    </row>
    <row r="62937" spans="1:7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t="str">
        <f>VLOOKUP(C62937,Подписчики!A:D,2,FALSE)</f>
        <v>UTC-4</v>
      </c>
      <c r="F62937" s="2">
        <f>VLOOKUP(C62937,Подписчики!A:D,4,FALSE)/24+B62937</f>
        <v>44366.684067303489</v>
      </c>
      <c r="G62937">
        <f t="shared" si="983"/>
        <v>6</v>
      </c>
    </row>
    <row r="62938" spans="1:7" x14ac:dyDescent="0.25">
      <c r="A62938">
        <v>192092</v>
      </c>
      <c r="B62938" s="2">
        <v>44366.85201574755</v>
      </c>
      <c r="C62938">
        <v>104590</v>
      </c>
      <c r="D62938">
        <v>113028</v>
      </c>
      <c r="E62938" t="str">
        <f>VLOOKUP(C62938,Подписчики!A:D,2,FALSE)</f>
        <v>UTC+1</v>
      </c>
      <c r="F62938" s="2">
        <f>VLOOKUP(C62938,Подписчики!A:D,4,FALSE)/24+B62938</f>
        <v>44366.893682414215</v>
      </c>
      <c r="G62938">
        <f t="shared" si="983"/>
        <v>6</v>
      </c>
    </row>
    <row r="62939" spans="1:7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t="str">
        <f>VLOOKUP(C62939,Подписчики!A:D,2,FALSE)</f>
        <v>UTC+2</v>
      </c>
      <c r="F62939" s="2">
        <f>VLOOKUP(C62939,Подписчики!A:D,4,FALSE)/24+B62939</f>
        <v>44366.935462783171</v>
      </c>
      <c r="G62939">
        <f t="shared" si="983"/>
        <v>6</v>
      </c>
    </row>
    <row r="62940" spans="1:7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t="str">
        <f>VLOOKUP(C62940,Подписчики!A:D,2,FALSE)</f>
        <v>UTC-6</v>
      </c>
      <c r="F62940" s="2">
        <f>VLOOKUP(C62940,Подписчики!A:D,4,FALSE)/24+B62940</f>
        <v>44366.602129449835</v>
      </c>
      <c r="G62940">
        <f t="shared" si="983"/>
        <v>6</v>
      </c>
    </row>
    <row r="62941" spans="1:7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t="str">
        <f>VLOOKUP(C62941,Подписчики!A:D,2,FALSE)</f>
        <v>UTC+2</v>
      </c>
      <c r="F62941" s="2">
        <f>VLOOKUP(C62941,Подписчики!A:D,4,FALSE)/24+B62941</f>
        <v>44366.935462783171</v>
      </c>
      <c r="G62941">
        <f t="shared" si="983"/>
        <v>6</v>
      </c>
    </row>
    <row r="62942" spans="1:7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t="str">
        <f>VLOOKUP(C62942,Подписчики!A:D,2,FALSE)</f>
        <v>UTC+3</v>
      </c>
      <c r="F62942" s="2">
        <f>VLOOKUP(C62942,Подписчики!A:D,4,FALSE)/24+B62942</f>
        <v>44366.977533980586</v>
      </c>
      <c r="G62942">
        <f t="shared" si="983"/>
        <v>6</v>
      </c>
    </row>
    <row r="62943" spans="1:7" x14ac:dyDescent="0.25">
      <c r="A62943">
        <v>192109</v>
      </c>
      <c r="B62943" s="2">
        <v>44366.852839747306</v>
      </c>
      <c r="C62943">
        <v>23990</v>
      </c>
      <c r="D62943">
        <v>392434</v>
      </c>
      <c r="E62943" t="str">
        <f>VLOOKUP(C62943,Подписчики!A:D,2,FALSE)</f>
        <v>UTC+0</v>
      </c>
      <c r="F62943" s="2">
        <f>VLOOKUP(C62943,Подписчики!A:D,4,FALSE)/24+B62943</f>
        <v>44366.852839747306</v>
      </c>
      <c r="G62943">
        <f t="shared" si="983"/>
        <v>6</v>
      </c>
    </row>
    <row r="62944" spans="1:7" x14ac:dyDescent="0.25">
      <c r="A62944">
        <v>192111</v>
      </c>
      <c r="B62944" s="2">
        <v>44366.853022858362</v>
      </c>
      <c r="C62944">
        <v>18574</v>
      </c>
      <c r="D62944">
        <v>411922</v>
      </c>
      <c r="E62944" t="str">
        <f>VLOOKUP(C62944,Подписчики!A:D,2,FALSE)</f>
        <v>UTC+3</v>
      </c>
      <c r="F62944" s="2">
        <f>VLOOKUP(C62944,Подписчики!A:D,4,FALSE)/24+B62944</f>
        <v>44366.978022858362</v>
      </c>
      <c r="G62944">
        <f t="shared" si="983"/>
        <v>6</v>
      </c>
    </row>
    <row r="62945" spans="1:7" x14ac:dyDescent="0.25">
      <c r="A62945">
        <v>192114</v>
      </c>
      <c r="B62945" s="2">
        <v>44366.853343042072</v>
      </c>
      <c r="C62945">
        <v>59779</v>
      </c>
      <c r="D62945">
        <v>178044</v>
      </c>
      <c r="E62945" t="str">
        <f>VLOOKUP(C62945,Подписчики!A:D,2,FALSE)</f>
        <v>UTC+1</v>
      </c>
      <c r="F62945" s="2">
        <f>VLOOKUP(C62945,Подписчики!A:D,4,FALSE)/24+B62945</f>
        <v>44366.895009708736</v>
      </c>
      <c r="G62945">
        <f t="shared" si="983"/>
        <v>6</v>
      </c>
    </row>
    <row r="62946" spans="1:7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t="str">
        <f>VLOOKUP(C62946,Подписчики!A:D,2,FALSE)</f>
        <v>UTC+1</v>
      </c>
      <c r="F62946" s="2">
        <f>VLOOKUP(C62946,Подписчики!A:D,4,FALSE)/24+B62946</f>
        <v>44366.895009708736</v>
      </c>
      <c r="G62946">
        <f t="shared" si="983"/>
        <v>6</v>
      </c>
    </row>
    <row r="62947" spans="1:7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t="str">
        <f>VLOOKUP(C62947,Подписчики!A:D,2,FALSE)</f>
        <v>UTC+0</v>
      </c>
      <c r="F62947" s="2">
        <f>VLOOKUP(C62947,Подписчики!A:D,4,FALSE)/24+B62947</f>
        <v>44366.853480636004</v>
      </c>
      <c r="G62947">
        <f t="shared" si="983"/>
        <v>6</v>
      </c>
    </row>
    <row r="62948" spans="1:7" x14ac:dyDescent="0.25">
      <c r="A62948">
        <v>192125</v>
      </c>
      <c r="B62948" s="2">
        <v>44366.853747572815</v>
      </c>
      <c r="C62948">
        <v>44706</v>
      </c>
      <c r="D62948">
        <v>63666</v>
      </c>
      <c r="E62948" t="str">
        <f>VLOOKUP(C62948,Подписчики!A:D,2,FALSE)</f>
        <v>UTC+2</v>
      </c>
      <c r="F62948" s="2">
        <f>VLOOKUP(C62948,Подписчики!A:D,4,FALSE)/24+B62948</f>
        <v>44366.937080906151</v>
      </c>
      <c r="G62948">
        <f t="shared" si="983"/>
        <v>6</v>
      </c>
    </row>
    <row r="62949" spans="1:7" x14ac:dyDescent="0.25">
      <c r="A62949">
        <v>192128</v>
      </c>
      <c r="B62949" s="2">
        <v>44366.855365695788</v>
      </c>
      <c r="C62949">
        <v>63867</v>
      </c>
      <c r="D62949">
        <v>388561</v>
      </c>
      <c r="E62949" t="str">
        <f>VLOOKUP(C62949,Подписчики!A:D,2,FALSE)</f>
        <v>UTC+2</v>
      </c>
      <c r="F62949" s="2">
        <f>VLOOKUP(C62949,Подписчики!A:D,4,FALSE)/24+B62949</f>
        <v>44366.938699029124</v>
      </c>
      <c r="G62949">
        <f t="shared" si="983"/>
        <v>6</v>
      </c>
    </row>
    <row r="62950" spans="1:7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t="str">
        <f>VLOOKUP(C62950,Подписчики!A:D,2,FALSE)</f>
        <v>UTC+0</v>
      </c>
      <c r="F62950" s="2">
        <f>VLOOKUP(C62950,Подписчики!A:D,4,FALSE)/24+B62950</f>
        <v>44366.856174757282</v>
      </c>
      <c r="G62950">
        <f t="shared" si="983"/>
        <v>6</v>
      </c>
    </row>
    <row r="62951" spans="1:7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t="str">
        <f>VLOOKUP(C62951,Подписчики!A:D,2,FALSE)</f>
        <v>UTC+3</v>
      </c>
      <c r="F62951" s="2">
        <f>VLOOKUP(C62951,Подписчики!A:D,4,FALSE)/24+B62951</f>
        <v>44366.981227301862</v>
      </c>
      <c r="G62951">
        <f t="shared" si="983"/>
        <v>6</v>
      </c>
    </row>
    <row r="62952" spans="1:7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t="str">
        <f>VLOOKUP(C62952,Подписчики!A:D,2,FALSE)</f>
        <v>UTC+1</v>
      </c>
      <c r="F62952" s="2">
        <f>VLOOKUP(C62952,Подписчики!A:D,4,FALSE)/24+B62952</f>
        <v>44366.89824595469</v>
      </c>
      <c r="G62952">
        <f t="shared" si="983"/>
        <v>6</v>
      </c>
    </row>
    <row r="62953" spans="1:7" x14ac:dyDescent="0.25">
      <c r="A62953">
        <v>192141</v>
      </c>
      <c r="B62953" s="2">
        <v>44366.858197411006</v>
      </c>
      <c r="C62953">
        <v>39867</v>
      </c>
      <c r="D62953">
        <v>21760</v>
      </c>
      <c r="E62953" t="str">
        <f>VLOOKUP(C62953,Подписчики!A:D,2,FALSE)</f>
        <v>UTC+1</v>
      </c>
      <c r="F62953" s="2">
        <f>VLOOKUP(C62953,Подписчики!A:D,4,FALSE)/24+B62953</f>
        <v>44366.89986407767</v>
      </c>
      <c r="G62953">
        <f t="shared" si="983"/>
        <v>6</v>
      </c>
    </row>
    <row r="62954" spans="1:7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t="str">
        <f>VLOOKUP(C62954,Подписчики!A:D,2,FALSE)</f>
        <v>UTC+1</v>
      </c>
      <c r="F62954" s="2">
        <f>VLOOKUP(C62954,Подписчики!A:D,4,FALSE)/24+B62954</f>
        <v>44366.90148220065</v>
      </c>
      <c r="G62954">
        <f t="shared" si="983"/>
        <v>6</v>
      </c>
    </row>
    <row r="62955" spans="1:7" x14ac:dyDescent="0.25">
      <c r="A62955">
        <v>192147</v>
      </c>
      <c r="B62955" s="2">
        <v>44366.859859004486</v>
      </c>
      <c r="C62955">
        <v>23818</v>
      </c>
      <c r="D62955">
        <v>125461</v>
      </c>
      <c r="E62955" t="str">
        <f>VLOOKUP(C62955,Подписчики!A:D,2,FALSE)</f>
        <v>UTC+6</v>
      </c>
      <c r="F62955" s="2">
        <f>VLOOKUP(C62955,Подписчики!A:D,4,FALSE)/24+B62955</f>
        <v>44367.109859004486</v>
      </c>
      <c r="G62955">
        <f t="shared" si="983"/>
        <v>7</v>
      </c>
    </row>
    <row r="62956" spans="1:7" x14ac:dyDescent="0.25">
      <c r="A62956">
        <v>192148</v>
      </c>
      <c r="B62956" s="2">
        <v>44366.861433656959</v>
      </c>
      <c r="C62956">
        <v>51003</v>
      </c>
      <c r="D62956">
        <v>75550</v>
      </c>
      <c r="E62956" t="str">
        <f>VLOOKUP(C62956,Подписчики!A:D,2,FALSE)</f>
        <v>UTC+1</v>
      </c>
      <c r="F62956" s="2">
        <f>VLOOKUP(C62956,Подписчики!A:D,4,FALSE)/24+B62956</f>
        <v>44366.903100323623</v>
      </c>
      <c r="G62956">
        <f t="shared" si="983"/>
        <v>6</v>
      </c>
    </row>
    <row r="62957" spans="1:7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t="str">
        <f>VLOOKUP(C62957,Подписчики!A:D,2,FALSE)</f>
        <v>UTC+1</v>
      </c>
      <c r="F62957" s="2">
        <f>VLOOKUP(C62957,Подписчики!A:D,4,FALSE)/24+B62957</f>
        <v>44366.903100323623</v>
      </c>
      <c r="G62957">
        <f t="shared" si="983"/>
        <v>6</v>
      </c>
    </row>
    <row r="62958" spans="1:7" x14ac:dyDescent="0.25">
      <c r="A62958">
        <v>192153</v>
      </c>
      <c r="B62958" s="2">
        <v>44366.861838187702</v>
      </c>
      <c r="C62958">
        <v>4182</v>
      </c>
      <c r="D62958">
        <v>433247</v>
      </c>
      <c r="E62958" t="str">
        <f>VLOOKUP(C62958,Подписчики!A:D,2,FALSE)</f>
        <v>UTC-6</v>
      </c>
      <c r="F62958" s="2">
        <f>VLOOKUP(C62958,Подписчики!A:D,4,FALSE)/24+B62958</f>
        <v>44366.611838187702</v>
      </c>
      <c r="G62958">
        <f t="shared" si="983"/>
        <v>6</v>
      </c>
    </row>
    <row r="62959" spans="1:7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t="str">
        <f>VLOOKUP(C62959,Подписчики!A:D,2,FALSE)</f>
        <v>UTC+2</v>
      </c>
      <c r="F62959" s="2">
        <f>VLOOKUP(C62959,Подписчики!A:D,4,FALSE)/24+B62959</f>
        <v>44366.945171521038</v>
      </c>
      <c r="G62959">
        <f t="shared" si="983"/>
        <v>6</v>
      </c>
    </row>
    <row r="62960" spans="1:7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t="str">
        <f>VLOOKUP(C62960,Подписчики!A:D,2,FALSE)</f>
        <v>UTC+2</v>
      </c>
      <c r="F62960" s="2">
        <f>VLOOKUP(C62960,Подписчики!A:D,4,FALSE)/24+B62960</f>
        <v>44366.945171521038</v>
      </c>
      <c r="G62960">
        <f t="shared" si="983"/>
        <v>6</v>
      </c>
    </row>
    <row r="62961" spans="1:7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t="str">
        <f>VLOOKUP(C62961,Подписчики!A:D,2,FALSE)</f>
        <v>UTC+3</v>
      </c>
      <c r="F62961" s="2">
        <f>VLOOKUP(C62961,Подписчики!A:D,4,FALSE)/24+B62961</f>
        <v>44366.987242718445</v>
      </c>
      <c r="G62961">
        <f t="shared" si="983"/>
        <v>6</v>
      </c>
    </row>
    <row r="62962" spans="1:7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t="str">
        <f>VLOOKUP(C62962,Подписчики!A:D,2,FALSE)</f>
        <v>UTC+3</v>
      </c>
      <c r="F62962" s="2">
        <f>VLOOKUP(C62962,Подписчики!A:D,4,FALSE)/24+B62962</f>
        <v>44366.987242718445</v>
      </c>
      <c r="G62962">
        <f t="shared" si="983"/>
        <v>6</v>
      </c>
    </row>
    <row r="62963" spans="1:7" x14ac:dyDescent="0.25">
      <c r="A62963">
        <v>192172</v>
      </c>
      <c r="B62963" s="2">
        <v>44366.862849818412</v>
      </c>
      <c r="C62963">
        <v>66044</v>
      </c>
      <c r="D62963">
        <v>81554</v>
      </c>
      <c r="E62963" t="str">
        <f>VLOOKUP(C62963,Подписчики!A:D,2,FALSE)</f>
        <v>UTC+3</v>
      </c>
      <c r="F62963" s="2">
        <f>VLOOKUP(C62963,Подписчики!A:D,4,FALSE)/24+B62963</f>
        <v>44366.987849818412</v>
      </c>
      <c r="G62963">
        <f t="shared" si="983"/>
        <v>6</v>
      </c>
    </row>
    <row r="62964" spans="1:7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t="str">
        <f>VLOOKUP(C62964,Подписчики!A:D,2,FALSE)</f>
        <v>UTC+1</v>
      </c>
      <c r="F62964" s="2">
        <f>VLOOKUP(C62964,Подписчики!A:D,4,FALSE)/24+B62964</f>
        <v>44366.904718446604</v>
      </c>
      <c r="G62964">
        <f t="shared" si="983"/>
        <v>6</v>
      </c>
    </row>
    <row r="62965" spans="1:7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t="str">
        <f>VLOOKUP(C62965,Подписчики!A:D,2,FALSE)</f>
        <v>UTC+1</v>
      </c>
      <c r="F62965" s="2">
        <f>VLOOKUP(C62965,Подписчики!A:D,4,FALSE)/24+B62965</f>
        <v>44366.904718446604</v>
      </c>
      <c r="G62965">
        <f t="shared" si="983"/>
        <v>6</v>
      </c>
    </row>
    <row r="62966" spans="1:7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t="str">
        <f>VLOOKUP(C62966,Подписчики!A:D,2,FALSE)</f>
        <v>UTC-5</v>
      </c>
      <c r="F62966" s="2">
        <f>VLOOKUP(C62966,Подписчики!A:D,4,FALSE)/24+B62966</f>
        <v>44366.65552750809</v>
      </c>
      <c r="G62966">
        <f t="shared" si="983"/>
        <v>6</v>
      </c>
    </row>
    <row r="62967" spans="1:7" x14ac:dyDescent="0.25">
      <c r="A62967">
        <v>192183</v>
      </c>
      <c r="B62967" s="2">
        <v>44366.864265372169</v>
      </c>
      <c r="C62967">
        <v>193093</v>
      </c>
      <c r="D62967">
        <v>36482</v>
      </c>
      <c r="E62967" t="str">
        <f>VLOOKUP(C62967,Подписчики!A:D,2,FALSE)</f>
        <v>UTC+0</v>
      </c>
      <c r="F62967" s="2">
        <f>VLOOKUP(C62967,Подписчики!A:D,4,FALSE)/24+B62967</f>
        <v>44366.864265372169</v>
      </c>
      <c r="G62967">
        <f t="shared" si="983"/>
        <v>6</v>
      </c>
    </row>
    <row r="62968" spans="1:7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t="str">
        <f>VLOOKUP(C62968,Подписчики!A:D,2,FALSE)</f>
        <v>UTC+0</v>
      </c>
      <c r="F62968" s="2">
        <f>VLOOKUP(C62968,Подписчики!A:D,4,FALSE)/24+B62968</f>
        <v>44366.864265372169</v>
      </c>
      <c r="G62968">
        <f t="shared" si="983"/>
        <v>6</v>
      </c>
    </row>
    <row r="62969" spans="1:7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t="str">
        <f>VLOOKUP(C62969,Подписчики!A:D,2,FALSE)</f>
        <v>UTC+3</v>
      </c>
      <c r="F62969" s="2">
        <f>VLOOKUP(C62969,Подписчики!A:D,4,FALSE)/24+B62969</f>
        <v>44366.989650410476</v>
      </c>
      <c r="G62969">
        <f t="shared" si="983"/>
        <v>6</v>
      </c>
    </row>
    <row r="62970" spans="1:7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t="str">
        <f>VLOOKUP(C62970,Подписчики!A:D,2,FALSE)</f>
        <v>UTC+1</v>
      </c>
      <c r="F62970" s="2">
        <f>VLOOKUP(C62970,Подписчики!A:D,4,FALSE)/24+B62970</f>
        <v>44366.907954692557</v>
      </c>
      <c r="G62970">
        <f t="shared" si="983"/>
        <v>6</v>
      </c>
    </row>
    <row r="62971" spans="1:7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t="str">
        <f>VLOOKUP(C62971,Подписчики!A:D,2,FALSE)</f>
        <v>UTC+1</v>
      </c>
      <c r="F62971" s="2">
        <f>VLOOKUP(C62971,Подписчики!A:D,4,FALSE)/24+B62971</f>
        <v>44366.90799559516</v>
      </c>
      <c r="G62971">
        <f t="shared" si="983"/>
        <v>6</v>
      </c>
    </row>
    <row r="62972" spans="1:7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t="str">
        <f>VLOOKUP(C62972,Подписчики!A:D,2,FALSE)</f>
        <v>UTC+2</v>
      </c>
      <c r="F62972" s="2">
        <f>VLOOKUP(C62972,Подписчики!A:D,4,FALSE)/24+B62972</f>
        <v>44366.951035594757</v>
      </c>
      <c r="G62972">
        <f t="shared" si="983"/>
        <v>6</v>
      </c>
    </row>
    <row r="62973" spans="1:7" x14ac:dyDescent="0.25">
      <c r="A62973">
        <v>192199</v>
      </c>
      <c r="B62973" s="2">
        <v>44366.867906148873</v>
      </c>
      <c r="C62973">
        <v>158966</v>
      </c>
      <c r="D62973">
        <v>81970</v>
      </c>
      <c r="E62973" t="str">
        <f>VLOOKUP(C62973,Подписчики!A:D,2,FALSE)</f>
        <v>UTC+1</v>
      </c>
      <c r="F62973" s="2">
        <f>VLOOKUP(C62973,Подписчики!A:D,4,FALSE)/24+B62973</f>
        <v>44366.909572815537</v>
      </c>
      <c r="G62973">
        <f t="shared" si="983"/>
        <v>6</v>
      </c>
    </row>
    <row r="62974" spans="1:7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t="str">
        <f>VLOOKUP(C62974,Подписчики!A:D,2,FALSE)</f>
        <v>UTC-6</v>
      </c>
      <c r="F62974" s="2">
        <f>VLOOKUP(C62974,Подписчики!A:D,4,FALSE)/24+B62974</f>
        <v>44366.618190557572</v>
      </c>
      <c r="G62974">
        <f t="shared" si="983"/>
        <v>6</v>
      </c>
    </row>
    <row r="62975" spans="1:7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t="str">
        <f>VLOOKUP(C62975,Подписчики!A:D,2,FALSE)</f>
        <v>UTC+2</v>
      </c>
      <c r="F62975" s="2">
        <f>VLOOKUP(C62975,Подписчики!A:D,4,FALSE)/24+B62975</f>
        <v>44366.951644012945</v>
      </c>
      <c r="G62975">
        <f t="shared" si="983"/>
        <v>6</v>
      </c>
    </row>
    <row r="62976" spans="1:7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t="str">
        <f>VLOOKUP(C62976,Подписчики!A:D,2,FALSE)</f>
        <v>UTC+3</v>
      </c>
      <c r="F62976" s="2">
        <f>VLOOKUP(C62976,Подписчики!A:D,4,FALSE)/24+B62976</f>
        <v>44366.993715210359</v>
      </c>
      <c r="G62976">
        <f t="shared" si="983"/>
        <v>6</v>
      </c>
    </row>
    <row r="62977" spans="1:7" x14ac:dyDescent="0.25">
      <c r="A62977">
        <v>192210</v>
      </c>
      <c r="B62977" s="2">
        <v>44366.869119741103</v>
      </c>
      <c r="C62977">
        <v>37505</v>
      </c>
      <c r="D62977">
        <v>182191</v>
      </c>
      <c r="E62977" t="str">
        <f>VLOOKUP(C62977,Подписчики!A:D,2,FALSE)</f>
        <v>UTC+0</v>
      </c>
      <c r="F62977" s="2">
        <f>VLOOKUP(C62977,Подписчики!A:D,4,FALSE)/24+B62977</f>
        <v>44366.869119741103</v>
      </c>
      <c r="G62977">
        <f t="shared" si="983"/>
        <v>6</v>
      </c>
    </row>
    <row r="62978" spans="1:7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t="str">
        <f>VLOOKUP(C62978,Подписчики!A:D,2,FALSE)</f>
        <v>UTC+1</v>
      </c>
      <c r="F62978" s="2">
        <f>VLOOKUP(C62978,Подписчики!A:D,4,FALSE)/24+B62978</f>
        <v>44366.91119093851</v>
      </c>
      <c r="G62978">
        <f t="shared" si="983"/>
        <v>6</v>
      </c>
    </row>
    <row r="62979" spans="1:7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t="str">
        <f>VLOOKUP(C62979,Подписчики!A:D,2,FALSE)</f>
        <v>UTC+1</v>
      </c>
      <c r="F62979" s="2">
        <f>VLOOKUP(C62979,Подписчики!A:D,4,FALSE)/24+B62979</f>
        <v>44366.91119093851</v>
      </c>
      <c r="G62979">
        <f t="shared" ref="G62979:G63042" si="984">WEEKDAY(F62979,2)</f>
        <v>6</v>
      </c>
    </row>
    <row r="62980" spans="1:7" x14ac:dyDescent="0.25">
      <c r="A62980">
        <v>192220</v>
      </c>
      <c r="B62980" s="2">
        <v>44366.869928802589</v>
      </c>
      <c r="C62980">
        <v>85851</v>
      </c>
      <c r="D62980">
        <v>114699</v>
      </c>
      <c r="E62980" t="str">
        <f>VLOOKUP(C62980,Подписчики!A:D,2,FALSE)</f>
        <v>UTC+2</v>
      </c>
      <c r="F62980" s="2">
        <f>VLOOKUP(C62980,Подписчики!A:D,4,FALSE)/24+B62980</f>
        <v>44366.953262135925</v>
      </c>
      <c r="G62980">
        <f t="shared" si="984"/>
        <v>6</v>
      </c>
    </row>
    <row r="62981" spans="1:7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t="str">
        <f>VLOOKUP(C62981,Подписчики!A:D,2,FALSE)</f>
        <v>UTC-4</v>
      </c>
      <c r="F62981" s="2">
        <f>VLOOKUP(C62981,Подписчики!A:D,4,FALSE)/24+B62981</f>
        <v>44366.703446557003</v>
      </c>
      <c r="G62981">
        <f t="shared" si="984"/>
        <v>6</v>
      </c>
    </row>
    <row r="62982" spans="1:7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t="str">
        <f>VLOOKUP(C62982,Подписчики!A:D,2,FALSE)</f>
        <v>UTC+1</v>
      </c>
      <c r="F62982" s="2">
        <f>VLOOKUP(C62982,Подписчики!A:D,4,FALSE)/24+B62982</f>
        <v>44366.911999999997</v>
      </c>
      <c r="G62982">
        <f t="shared" si="984"/>
        <v>6</v>
      </c>
    </row>
    <row r="62983" spans="1:7" x14ac:dyDescent="0.25">
      <c r="A62983">
        <v>192228</v>
      </c>
      <c r="B62983" s="2">
        <v>44366.87108981597</v>
      </c>
      <c r="C62983">
        <v>113768</v>
      </c>
      <c r="D62983">
        <v>389756</v>
      </c>
      <c r="E62983" t="str">
        <f>VLOOKUP(C62983,Подписчики!A:D,2,FALSE)</f>
        <v>UTC+1</v>
      </c>
      <c r="F62983" s="2">
        <f>VLOOKUP(C62983,Подписчики!A:D,4,FALSE)/24+B62983</f>
        <v>44366.912756482634</v>
      </c>
      <c r="G62983">
        <f t="shared" si="984"/>
        <v>6</v>
      </c>
    </row>
    <row r="62984" spans="1:7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t="str">
        <f>VLOOKUP(C62984,Подписчики!A:D,2,FALSE)</f>
        <v>UTC+1</v>
      </c>
      <c r="F62984" s="2">
        <f>VLOOKUP(C62984,Подписчики!A:D,4,FALSE)/24+B62984</f>
        <v>44366.91280906149</v>
      </c>
      <c r="G62984">
        <f t="shared" si="984"/>
        <v>6</v>
      </c>
    </row>
    <row r="62985" spans="1:7" x14ac:dyDescent="0.25">
      <c r="A62985">
        <v>192236</v>
      </c>
      <c r="B62985" s="2">
        <v>44366.871546925562</v>
      </c>
      <c r="C62985">
        <v>9111</v>
      </c>
      <c r="D62985">
        <v>8411</v>
      </c>
      <c r="E62985" t="str">
        <f>VLOOKUP(C62985,Подписчики!A:D,2,FALSE)</f>
        <v>UTC+2</v>
      </c>
      <c r="F62985" s="2">
        <f>VLOOKUP(C62985,Подписчики!A:D,4,FALSE)/24+B62985</f>
        <v>44366.954880258898</v>
      </c>
      <c r="G62985">
        <f t="shared" si="984"/>
        <v>6</v>
      </c>
    </row>
    <row r="62986" spans="1:7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t="str">
        <f>VLOOKUP(C62986,Подписчики!A:D,2,FALSE)</f>
        <v>UTC+2</v>
      </c>
      <c r="F62986" s="2">
        <f>VLOOKUP(C62986,Подписчики!A:D,4,FALSE)/24+B62986</f>
        <v>44366.954880258898</v>
      </c>
      <c r="G62986">
        <f t="shared" si="984"/>
        <v>6</v>
      </c>
    </row>
    <row r="62987" spans="1:7" x14ac:dyDescent="0.25">
      <c r="A62987">
        <v>192244</v>
      </c>
      <c r="B62987" s="2">
        <v>44366.872355987056</v>
      </c>
      <c r="C62987">
        <v>32369</v>
      </c>
      <c r="D62987">
        <v>73635</v>
      </c>
      <c r="E62987" t="str">
        <f>VLOOKUP(C62987,Подписчики!A:D,2,FALSE)</f>
        <v>UTC+0</v>
      </c>
      <c r="F62987" s="2">
        <f>VLOOKUP(C62987,Подписчики!A:D,4,FALSE)/24+B62987</f>
        <v>44366.872355987056</v>
      </c>
      <c r="G62987">
        <f t="shared" si="984"/>
        <v>6</v>
      </c>
    </row>
    <row r="62988" spans="1:7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t="str">
        <f>VLOOKUP(C62988,Подписчики!A:D,2,FALSE)</f>
        <v>UTC+1</v>
      </c>
      <c r="F62988" s="2">
        <f>VLOOKUP(C62988,Подписчики!A:D,4,FALSE)/24+B62988</f>
        <v>44366.914068778548</v>
      </c>
      <c r="G62988">
        <f t="shared" si="984"/>
        <v>6</v>
      </c>
    </row>
    <row r="62989" spans="1:7" x14ac:dyDescent="0.25">
      <c r="A62989">
        <v>192247</v>
      </c>
      <c r="B62989" s="2">
        <v>44366.873974110029</v>
      </c>
      <c r="C62989">
        <v>270227</v>
      </c>
      <c r="D62989">
        <v>21760</v>
      </c>
      <c r="E62989" t="str">
        <f>VLOOKUP(C62989,Подписчики!A:D,2,FALSE)</f>
        <v>UTC+0</v>
      </c>
      <c r="F62989" s="2">
        <f>VLOOKUP(C62989,Подписчики!A:D,4,FALSE)/24+B62989</f>
        <v>44366.873974110029</v>
      </c>
      <c r="G62989">
        <f t="shared" si="984"/>
        <v>6</v>
      </c>
    </row>
    <row r="62990" spans="1:7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t="str">
        <f>VLOOKUP(C62990,Подписчики!A:D,2,FALSE)</f>
        <v>UTC+1</v>
      </c>
      <c r="F62990" s="2">
        <f>VLOOKUP(C62990,Подписчики!A:D,4,FALSE)/24+B62990</f>
        <v>44366.915747296567</v>
      </c>
      <c r="G62990">
        <f t="shared" si="984"/>
        <v>6</v>
      </c>
    </row>
    <row r="62991" spans="1:7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t="str">
        <f>VLOOKUP(C62991,Подписчики!A:D,2,FALSE)</f>
        <v>UTC+1</v>
      </c>
      <c r="F62991" s="2">
        <f>VLOOKUP(C62991,Подписчики!A:D,4,FALSE)/24+B62991</f>
        <v>44366.916045307444</v>
      </c>
      <c r="G62991">
        <f t="shared" si="984"/>
        <v>6</v>
      </c>
    </row>
    <row r="62992" spans="1:7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t="str">
        <f>VLOOKUP(C62992,Подписчики!A:D,2,FALSE)</f>
        <v>UTC+1</v>
      </c>
      <c r="F62992" s="2">
        <f>VLOOKUP(C62992,Подписчики!A:D,4,FALSE)/24+B62992</f>
        <v>44366.916357666756</v>
      </c>
      <c r="G62992">
        <f t="shared" si="984"/>
        <v>6</v>
      </c>
    </row>
    <row r="62993" spans="1:7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t="str">
        <f>VLOOKUP(C62993,Подписчики!A:D,2,FALSE)</f>
        <v>UTC-6</v>
      </c>
      <c r="F62993" s="2">
        <f>VLOOKUP(C62993,Подписчики!A:D,4,FALSE)/24+B62993</f>
        <v>44366.624783171523</v>
      </c>
      <c r="G62993">
        <f t="shared" si="984"/>
        <v>6</v>
      </c>
    </row>
    <row r="62994" spans="1:7" x14ac:dyDescent="0.25">
      <c r="A62994">
        <v>192264</v>
      </c>
      <c r="B62994" s="2">
        <v>44366.87481307413</v>
      </c>
      <c r="C62994">
        <v>109682</v>
      </c>
      <c r="D62994">
        <v>446536</v>
      </c>
      <c r="E62994" t="str">
        <f>VLOOKUP(C62994,Подписчики!A:D,2,FALSE)</f>
        <v>UTC+1</v>
      </c>
      <c r="F62994" s="2">
        <f>VLOOKUP(C62994,Подписчики!A:D,4,FALSE)/24+B62994</f>
        <v>44366.916479740794</v>
      </c>
      <c r="G62994">
        <f t="shared" si="984"/>
        <v>6</v>
      </c>
    </row>
    <row r="62995" spans="1:7" x14ac:dyDescent="0.25">
      <c r="A62995">
        <v>192269</v>
      </c>
      <c r="B62995" s="2">
        <v>44366.875484481337</v>
      </c>
      <c r="C62995">
        <v>73139</v>
      </c>
      <c r="D62995">
        <v>31749</v>
      </c>
      <c r="E62995" t="str">
        <f>VLOOKUP(C62995,Подписчики!A:D,2,FALSE)</f>
        <v>UTC+2</v>
      </c>
      <c r="F62995" s="2">
        <f>VLOOKUP(C62995,Подписчики!A:D,4,FALSE)/24+B62995</f>
        <v>44366.958817814673</v>
      </c>
      <c r="G62995">
        <f t="shared" si="984"/>
        <v>6</v>
      </c>
    </row>
    <row r="62996" spans="1:7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t="str">
        <f>VLOOKUP(C62996,Подписчики!A:D,2,FALSE)</f>
        <v>UTC+0</v>
      </c>
      <c r="F62996" s="2">
        <f>VLOOKUP(C62996,Подписчики!A:D,4,FALSE)/24+B62996</f>
        <v>44366.875592233009</v>
      </c>
      <c r="G62996">
        <f t="shared" si="984"/>
        <v>6</v>
      </c>
    </row>
    <row r="62997" spans="1:7" x14ac:dyDescent="0.25">
      <c r="A62997">
        <v>192273</v>
      </c>
      <c r="B62997" s="2">
        <v>44366.87599676376</v>
      </c>
      <c r="C62997">
        <v>116688</v>
      </c>
      <c r="D62997">
        <v>341081</v>
      </c>
      <c r="E62997" t="str">
        <f>VLOOKUP(C62997,Подписчики!A:D,2,FALSE)</f>
        <v>UTC+1</v>
      </c>
      <c r="F62997" s="2">
        <f>VLOOKUP(C62997,Подписчики!A:D,4,FALSE)/24+B62997</f>
        <v>44366.917663430424</v>
      </c>
      <c r="G62997">
        <f t="shared" si="984"/>
        <v>6</v>
      </c>
    </row>
    <row r="62998" spans="1:7" x14ac:dyDescent="0.25">
      <c r="A62998">
        <v>192278</v>
      </c>
      <c r="B62998" s="2">
        <v>44366.87599676376</v>
      </c>
      <c r="C62998">
        <v>209534</v>
      </c>
      <c r="D62998">
        <v>230507</v>
      </c>
      <c r="E62998" t="str">
        <f>VLOOKUP(C62998,Подписчики!A:D,2,FALSE)</f>
        <v>UTC+1</v>
      </c>
      <c r="F62998" s="2">
        <f>VLOOKUP(C62998,Подписчики!A:D,4,FALSE)/24+B62998</f>
        <v>44366.917663430424</v>
      </c>
      <c r="G62998">
        <f t="shared" si="984"/>
        <v>6</v>
      </c>
    </row>
    <row r="62999" spans="1:7" x14ac:dyDescent="0.25">
      <c r="A62999">
        <v>192279</v>
      </c>
      <c r="B62999" s="2">
        <v>44366.876805825246</v>
      </c>
      <c r="C62999">
        <v>99620</v>
      </c>
      <c r="D62999">
        <v>201832</v>
      </c>
      <c r="E62999" t="str">
        <f>VLOOKUP(C62999,Подписчики!A:D,2,FALSE)</f>
        <v>UTC+3</v>
      </c>
      <c r="F62999" s="2">
        <f>VLOOKUP(C62999,Подписчики!A:D,4,FALSE)/24+B62999</f>
        <v>44367.001805825246</v>
      </c>
      <c r="G62999">
        <f t="shared" si="984"/>
        <v>7</v>
      </c>
    </row>
    <row r="63000" spans="1:7" x14ac:dyDescent="0.25">
      <c r="A63000">
        <v>192284</v>
      </c>
      <c r="B63000" s="2">
        <v>44366.87721035599</v>
      </c>
      <c r="C63000">
        <v>254655</v>
      </c>
      <c r="D63000">
        <v>438887</v>
      </c>
      <c r="E63000" t="str">
        <f>VLOOKUP(C63000,Подписчики!A:D,2,FALSE)</f>
        <v>UTC+0</v>
      </c>
      <c r="F63000" s="2">
        <f>VLOOKUP(C63000,Подписчики!A:D,4,FALSE)/24+B63000</f>
        <v>44366.87721035599</v>
      </c>
      <c r="G63000">
        <f t="shared" si="984"/>
        <v>6</v>
      </c>
    </row>
    <row r="63001" spans="1:7" x14ac:dyDescent="0.25">
      <c r="A63001">
        <v>192285</v>
      </c>
      <c r="B63001" s="2">
        <v>44366.877376628923</v>
      </c>
      <c r="C63001">
        <v>91297</v>
      </c>
      <c r="D63001">
        <v>118549</v>
      </c>
      <c r="E63001" t="str">
        <f>VLOOKUP(C63001,Подписчики!A:D,2,FALSE)</f>
        <v>UTC+2</v>
      </c>
      <c r="F63001" s="2">
        <f>VLOOKUP(C63001,Подписчики!A:D,4,FALSE)/24+B63001</f>
        <v>44366.960709962259</v>
      </c>
      <c r="G63001">
        <f t="shared" si="984"/>
        <v>6</v>
      </c>
    </row>
    <row r="63002" spans="1:7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t="str">
        <f>VLOOKUP(C63002,Подписчики!A:D,2,FALSE)</f>
        <v>UTC+1</v>
      </c>
      <c r="F63002" s="2">
        <f>VLOOKUP(C63002,Подписчики!A:D,4,FALSE)/24+B63002</f>
        <v>44366.919653665776</v>
      </c>
      <c r="G63002">
        <f t="shared" si="984"/>
        <v>6</v>
      </c>
    </row>
    <row r="63003" spans="1:7" x14ac:dyDescent="0.25">
      <c r="A63003">
        <v>192290</v>
      </c>
      <c r="B63003" s="2">
        <v>44366.879233009713</v>
      </c>
      <c r="C63003">
        <v>78821</v>
      </c>
      <c r="D63003">
        <v>463334</v>
      </c>
      <c r="E63003" t="str">
        <f>VLOOKUP(C63003,Подписчики!A:D,2,FALSE)</f>
        <v>UTC+1</v>
      </c>
      <c r="F63003" s="2">
        <f>VLOOKUP(C63003,Подписчики!A:D,4,FALSE)/24+B63003</f>
        <v>44366.920899676377</v>
      </c>
      <c r="G63003">
        <f t="shared" si="984"/>
        <v>6</v>
      </c>
    </row>
    <row r="63004" spans="1:7" x14ac:dyDescent="0.25">
      <c r="A63004">
        <v>192293</v>
      </c>
      <c r="B63004" s="2">
        <v>44366.879233009713</v>
      </c>
      <c r="C63004">
        <v>335759</v>
      </c>
      <c r="D63004">
        <v>82901</v>
      </c>
      <c r="E63004" t="str">
        <f>VLOOKUP(C63004,Подписчики!A:D,2,FALSE)</f>
        <v>UTC+1</v>
      </c>
      <c r="F63004" s="2">
        <f>VLOOKUP(C63004,Подписчики!A:D,4,FALSE)/24+B63004</f>
        <v>44366.920899676377</v>
      </c>
      <c r="G63004">
        <f t="shared" si="984"/>
        <v>6</v>
      </c>
    </row>
    <row r="63005" spans="1:7" x14ac:dyDescent="0.25">
      <c r="A63005">
        <v>192298</v>
      </c>
      <c r="B63005" s="2">
        <v>44366.879268776516</v>
      </c>
      <c r="C63005">
        <v>23796</v>
      </c>
      <c r="D63005">
        <v>312575</v>
      </c>
      <c r="E63005" t="str">
        <f>VLOOKUP(C63005,Подписчики!A:D,2,FALSE)</f>
        <v>UTC+0</v>
      </c>
      <c r="F63005" s="2">
        <f>VLOOKUP(C63005,Подписчики!A:D,4,FALSE)/24+B63005</f>
        <v>44366.879268776516</v>
      </c>
      <c r="G63005">
        <f t="shared" si="984"/>
        <v>6</v>
      </c>
    </row>
    <row r="63006" spans="1:7" x14ac:dyDescent="0.25">
      <c r="A63006">
        <v>192303</v>
      </c>
      <c r="B63006" s="2">
        <v>44366.879637540449</v>
      </c>
      <c r="C63006">
        <v>15135</v>
      </c>
      <c r="D63006">
        <v>230507</v>
      </c>
      <c r="E63006" t="str">
        <f>VLOOKUP(C63006,Подписчики!A:D,2,FALSE)</f>
        <v>UTC+2</v>
      </c>
      <c r="F63006" s="2">
        <f>VLOOKUP(C63006,Подписчики!A:D,4,FALSE)/24+B63006</f>
        <v>44366.962970873785</v>
      </c>
      <c r="G63006">
        <f t="shared" si="984"/>
        <v>6</v>
      </c>
    </row>
    <row r="63007" spans="1:7" x14ac:dyDescent="0.25">
      <c r="A63007">
        <v>192304</v>
      </c>
      <c r="B63007" s="2">
        <v>44366.879637540449</v>
      </c>
      <c r="C63007">
        <v>210479</v>
      </c>
      <c r="D63007">
        <v>23892</v>
      </c>
      <c r="E63007" t="str">
        <f>VLOOKUP(C63007,Подписчики!A:D,2,FALSE)</f>
        <v>UTC+2</v>
      </c>
      <c r="F63007" s="2">
        <f>VLOOKUP(C63007,Подписчики!A:D,4,FALSE)/24+B63007</f>
        <v>44366.962970873785</v>
      </c>
      <c r="G63007">
        <f t="shared" si="984"/>
        <v>6</v>
      </c>
    </row>
    <row r="63008" spans="1:7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t="str">
        <f>VLOOKUP(C63008,Подписчики!A:D,2,FALSE)</f>
        <v>UTC+0</v>
      </c>
      <c r="F63008" s="2">
        <f>VLOOKUP(C63008,Подписчики!A:D,4,FALSE)/24+B63008</f>
        <v>44366.879787591177</v>
      </c>
      <c r="G63008">
        <f t="shared" si="984"/>
        <v>6</v>
      </c>
    </row>
    <row r="63009" spans="1:7" x14ac:dyDescent="0.25">
      <c r="A63009">
        <v>192312</v>
      </c>
      <c r="B63009" s="2">
        <v>44366.880851132686</v>
      </c>
      <c r="C63009">
        <v>86204</v>
      </c>
      <c r="D63009">
        <v>230507</v>
      </c>
      <c r="E63009" t="str">
        <f>VLOOKUP(C63009,Подписчики!A:D,2,FALSE)</f>
        <v>UTC+1</v>
      </c>
      <c r="F63009" s="2">
        <f>VLOOKUP(C63009,Подписчики!A:D,4,FALSE)/24+B63009</f>
        <v>44366.92251779935</v>
      </c>
      <c r="G63009">
        <f t="shared" si="984"/>
        <v>6</v>
      </c>
    </row>
    <row r="63010" spans="1:7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t="str">
        <f>VLOOKUP(C63010,Подписчики!A:D,2,FALSE)</f>
        <v>UTC-3</v>
      </c>
      <c r="F63010" s="2">
        <f>VLOOKUP(C63010,Подписчики!A:D,4,FALSE)/24+B63010</f>
        <v>44366.755851132686</v>
      </c>
      <c r="G63010">
        <f t="shared" si="984"/>
        <v>6</v>
      </c>
    </row>
    <row r="63011" spans="1:7" x14ac:dyDescent="0.25">
      <c r="A63011">
        <v>192317</v>
      </c>
      <c r="B63011" s="2">
        <v>44366.882064724916</v>
      </c>
      <c r="C63011">
        <v>226959</v>
      </c>
      <c r="D63011">
        <v>43842</v>
      </c>
      <c r="E63011" t="str">
        <f>VLOOKUP(C63011,Подписчики!A:D,2,FALSE)</f>
        <v>UTC+0</v>
      </c>
      <c r="F63011" s="2">
        <f>VLOOKUP(C63011,Подписчики!A:D,4,FALSE)/24+B63011</f>
        <v>44366.882064724916</v>
      </c>
      <c r="G63011">
        <f t="shared" si="984"/>
        <v>6</v>
      </c>
    </row>
    <row r="63012" spans="1:7" x14ac:dyDescent="0.25">
      <c r="A63012">
        <v>192321</v>
      </c>
      <c r="B63012" s="2">
        <v>44366.882412182989</v>
      </c>
      <c r="C63012">
        <v>6345</v>
      </c>
      <c r="D63012">
        <v>374048</v>
      </c>
      <c r="E63012" t="str">
        <f>VLOOKUP(C63012,Подписчики!A:D,2,FALSE)</f>
        <v>UTC+2</v>
      </c>
      <c r="F63012" s="2">
        <f>VLOOKUP(C63012,Подписчики!A:D,4,FALSE)/24+B63012</f>
        <v>44366.965745516325</v>
      </c>
      <c r="G63012">
        <f t="shared" si="984"/>
        <v>6</v>
      </c>
    </row>
    <row r="63013" spans="1:7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t="str">
        <f>VLOOKUP(C63013,Подписчики!A:D,2,FALSE)</f>
        <v>UTC+1</v>
      </c>
      <c r="F63013" s="2">
        <f>VLOOKUP(C63013,Подписчики!A:D,4,FALSE)/24+B63013</f>
        <v>44366.924135922331</v>
      </c>
      <c r="G63013">
        <f t="shared" si="984"/>
        <v>6</v>
      </c>
    </row>
    <row r="63014" spans="1:7" x14ac:dyDescent="0.25">
      <c r="A63014">
        <v>192323</v>
      </c>
      <c r="B63014" s="2">
        <v>44366.882873786402</v>
      </c>
      <c r="C63014">
        <v>80067</v>
      </c>
      <c r="D63014">
        <v>411922</v>
      </c>
      <c r="E63014" t="str">
        <f>VLOOKUP(C63014,Подписчики!A:D,2,FALSE)</f>
        <v>UTC+2</v>
      </c>
      <c r="F63014" s="2">
        <f>VLOOKUP(C63014,Подписчики!A:D,4,FALSE)/24+B63014</f>
        <v>44366.966207119738</v>
      </c>
      <c r="G63014">
        <f t="shared" si="984"/>
        <v>6</v>
      </c>
    </row>
    <row r="63015" spans="1:7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t="str">
        <f>VLOOKUP(C63015,Подписчики!A:D,2,FALSE)</f>
        <v>UTC+0</v>
      </c>
      <c r="F63015" s="2">
        <f>VLOOKUP(C63015,Подписчики!A:D,4,FALSE)/24+B63015</f>
        <v>44366.882961516159</v>
      </c>
      <c r="G63015">
        <f t="shared" si="984"/>
        <v>6</v>
      </c>
    </row>
    <row r="63016" spans="1:7" x14ac:dyDescent="0.25">
      <c r="A63016">
        <v>192332</v>
      </c>
      <c r="B63016" s="2">
        <v>44366.883682847896</v>
      </c>
      <c r="C63016">
        <v>94759</v>
      </c>
      <c r="D63016">
        <v>439981</v>
      </c>
      <c r="E63016" t="str">
        <f>VLOOKUP(C63016,Подписчики!A:D,2,FALSE)</f>
        <v>UTC+0</v>
      </c>
      <c r="F63016" s="2">
        <f>VLOOKUP(C63016,Подписчики!A:D,4,FALSE)/24+B63016</f>
        <v>44366.883682847896</v>
      </c>
      <c r="G63016">
        <f t="shared" si="984"/>
        <v>6</v>
      </c>
    </row>
    <row r="63017" spans="1:7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t="str">
        <f>VLOOKUP(C63017,Подписчики!A:D,2,FALSE)</f>
        <v>UTC+1</v>
      </c>
      <c r="F63017" s="2">
        <f>VLOOKUP(C63017,Подписчики!A:D,4,FALSE)/24+B63017</f>
        <v>44366.925754045311</v>
      </c>
      <c r="G63017">
        <f t="shared" si="984"/>
        <v>6</v>
      </c>
    </row>
    <row r="63018" spans="1:7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t="str">
        <f>VLOOKUP(C63018,Подписчики!A:D,2,FALSE)</f>
        <v>UTC+2</v>
      </c>
      <c r="F63018" s="2">
        <f>VLOOKUP(C63018,Подписчики!A:D,4,FALSE)/24+B63018</f>
        <v>44366.967825242718</v>
      </c>
      <c r="G63018">
        <f t="shared" si="984"/>
        <v>6</v>
      </c>
    </row>
    <row r="63019" spans="1:7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t="str">
        <f>VLOOKUP(C63019,Подписчики!A:D,2,FALSE)</f>
        <v>UTC+0</v>
      </c>
      <c r="F63019" s="2">
        <f>VLOOKUP(C63019,Подписчики!A:D,4,FALSE)/24+B63019</f>
        <v>44366.885300970876</v>
      </c>
      <c r="G63019">
        <f t="shared" si="984"/>
        <v>6</v>
      </c>
    </row>
    <row r="63020" spans="1:7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t="str">
        <f>VLOOKUP(C63020,Подписчики!A:D,2,FALSE)</f>
        <v>UTC+2</v>
      </c>
      <c r="F63020" s="2">
        <f>VLOOKUP(C63020,Подписчики!A:D,4,FALSE)/24+B63020</f>
        <v>44366.969255144912</v>
      </c>
      <c r="G63020">
        <f t="shared" si="984"/>
        <v>6</v>
      </c>
    </row>
    <row r="63021" spans="1:7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t="str">
        <f>VLOOKUP(C63021,Подписчики!A:D,2,FALSE)</f>
        <v>UTC+3</v>
      </c>
      <c r="F63021" s="2">
        <f>VLOOKUP(C63021,Подписчики!A:D,4,FALSE)/24+B63021</f>
        <v>44367.011532181765</v>
      </c>
      <c r="G63021">
        <f t="shared" si="984"/>
        <v>7</v>
      </c>
    </row>
    <row r="63022" spans="1:7" x14ac:dyDescent="0.25">
      <c r="A63022">
        <v>192343</v>
      </c>
      <c r="B63022" s="2">
        <v>44366.8873236246</v>
      </c>
      <c r="C63022">
        <v>195472</v>
      </c>
      <c r="D63022">
        <v>122902</v>
      </c>
      <c r="E63022" t="str">
        <f>VLOOKUP(C63022,Подписчики!A:D,2,FALSE)</f>
        <v>UTC+1</v>
      </c>
      <c r="F63022" s="2">
        <f>VLOOKUP(C63022,Подписчики!A:D,4,FALSE)/24+B63022</f>
        <v>44366.928990291264</v>
      </c>
      <c r="G63022">
        <f t="shared" si="984"/>
        <v>6</v>
      </c>
    </row>
    <row r="63023" spans="1:7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t="str">
        <f>VLOOKUP(C63023,Подписчики!A:D,2,FALSE)</f>
        <v>UTC+1</v>
      </c>
      <c r="F63023" s="2">
        <f>VLOOKUP(C63023,Подписчики!A:D,4,FALSE)/24+B63023</f>
        <v>44366.929144922229</v>
      </c>
      <c r="G63023">
        <f t="shared" si="984"/>
        <v>6</v>
      </c>
    </row>
    <row r="63024" spans="1:7" x14ac:dyDescent="0.25">
      <c r="A63024">
        <v>192350</v>
      </c>
      <c r="B63024" s="2">
        <v>44366.88853721683</v>
      </c>
      <c r="C63024">
        <v>317322</v>
      </c>
      <c r="D63024">
        <v>397531</v>
      </c>
      <c r="E63024" t="str">
        <f>VLOOKUP(C63024,Подписчики!A:D,2,FALSE)</f>
        <v>UTC+0</v>
      </c>
      <c r="F63024" s="2">
        <f>VLOOKUP(C63024,Подписчики!A:D,4,FALSE)/24+B63024</f>
        <v>44366.88853721683</v>
      </c>
      <c r="G63024">
        <f t="shared" si="984"/>
        <v>6</v>
      </c>
    </row>
    <row r="63025" spans="1:7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t="str">
        <f>VLOOKUP(C63025,Подписчики!A:D,2,FALSE)</f>
        <v>UTC+3</v>
      </c>
      <c r="F63025" s="2">
        <f>VLOOKUP(C63025,Подписчики!A:D,4,FALSE)/24+B63025</f>
        <v>44367.014750809059</v>
      </c>
      <c r="G63025">
        <f t="shared" si="984"/>
        <v>7</v>
      </c>
    </row>
    <row r="63026" spans="1:7" x14ac:dyDescent="0.25">
      <c r="A63026">
        <v>192357</v>
      </c>
      <c r="B63026" s="2">
        <v>44366.890155339803</v>
      </c>
      <c r="C63026">
        <v>16294</v>
      </c>
      <c r="D63026">
        <v>118549</v>
      </c>
      <c r="E63026" t="str">
        <f>VLOOKUP(C63026,Подписчики!A:D,2,FALSE)</f>
        <v>UTC+0</v>
      </c>
      <c r="F63026" s="2">
        <f>VLOOKUP(C63026,Подписчики!A:D,4,FALSE)/24+B63026</f>
        <v>44366.890155339803</v>
      </c>
      <c r="G63026">
        <f t="shared" si="984"/>
        <v>6</v>
      </c>
    </row>
    <row r="63027" spans="1:7" x14ac:dyDescent="0.25">
      <c r="A63027">
        <v>192362</v>
      </c>
      <c r="B63027" s="2">
        <v>44366.890964401289</v>
      </c>
      <c r="C63027">
        <v>98705</v>
      </c>
      <c r="D63027">
        <v>230507</v>
      </c>
      <c r="E63027" t="str">
        <f>VLOOKUP(C63027,Подписчики!A:D,2,FALSE)</f>
        <v>UTC+2</v>
      </c>
      <c r="F63027" s="2">
        <f>VLOOKUP(C63027,Подписчики!A:D,4,FALSE)/24+B63027</f>
        <v>44366.974297734625</v>
      </c>
      <c r="G63027">
        <f t="shared" si="984"/>
        <v>6</v>
      </c>
    </row>
    <row r="63028" spans="1:7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t="str">
        <f>VLOOKUP(C63028,Подписчики!A:D,2,FALSE)</f>
        <v>UTC+0</v>
      </c>
      <c r="F63028" s="2">
        <f>VLOOKUP(C63028,Подписчики!A:D,4,FALSE)/24+B63028</f>
        <v>44366.891293069246</v>
      </c>
      <c r="G63028">
        <f t="shared" si="984"/>
        <v>6</v>
      </c>
    </row>
    <row r="63029" spans="1:7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t="str">
        <f>VLOOKUP(C63029,Подписчики!A:D,2,FALSE)</f>
        <v>UTC+1</v>
      </c>
      <c r="F63029" s="2">
        <f>VLOOKUP(C63029,Подписчики!A:D,4,FALSE)/24+B63029</f>
        <v>44366.932999999997</v>
      </c>
      <c r="G63029">
        <f t="shared" si="984"/>
        <v>6</v>
      </c>
    </row>
    <row r="63030" spans="1:7" x14ac:dyDescent="0.25">
      <c r="A63030">
        <v>192372</v>
      </c>
      <c r="B63030" s="2">
        <v>44366.89136893204</v>
      </c>
      <c r="C63030">
        <v>246901</v>
      </c>
      <c r="D63030">
        <v>170967</v>
      </c>
      <c r="E63030" t="str">
        <f>VLOOKUP(C63030,Подписчики!A:D,2,FALSE)</f>
        <v>UTC+3</v>
      </c>
      <c r="F63030" s="2">
        <f>VLOOKUP(C63030,Подписчики!A:D,4,FALSE)/24+B63030</f>
        <v>44367.01636893204</v>
      </c>
      <c r="G63030">
        <f t="shared" si="984"/>
        <v>7</v>
      </c>
    </row>
    <row r="63031" spans="1:7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t="str">
        <f>VLOOKUP(C63031,Подписчики!A:D,2,FALSE)</f>
        <v>UTC+1</v>
      </c>
      <c r="F63031" s="2">
        <f>VLOOKUP(C63031,Подписчики!A:D,4,FALSE)/24+B63031</f>
        <v>44366.935218105609</v>
      </c>
      <c r="G63031">
        <f t="shared" si="984"/>
        <v>6</v>
      </c>
    </row>
    <row r="63032" spans="1:7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t="str">
        <f>VLOOKUP(C63032,Подписчики!A:D,2,FALSE)</f>
        <v>UTC+3</v>
      </c>
      <c r="F63032" s="2">
        <f>VLOOKUP(C63032,Подписчики!A:D,4,FALSE)/24+B63032</f>
        <v>44367.019605177993</v>
      </c>
      <c r="G63032">
        <f t="shared" si="984"/>
        <v>7</v>
      </c>
    </row>
    <row r="63033" spans="1:7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t="str">
        <f>VLOOKUP(C63033,Подписчики!A:D,2,FALSE)</f>
        <v>UTC+3</v>
      </c>
      <c r="F63033" s="2">
        <f>VLOOKUP(C63033,Подписчики!A:D,4,FALSE)/24+B63033</f>
        <v>44367.019605177993</v>
      </c>
      <c r="G63033">
        <f t="shared" si="984"/>
        <v>7</v>
      </c>
    </row>
    <row r="63034" spans="1:7" x14ac:dyDescent="0.25">
      <c r="A63034">
        <v>192389</v>
      </c>
      <c r="B63034" s="2">
        <v>44366.89703236246</v>
      </c>
      <c r="C63034">
        <v>164338</v>
      </c>
      <c r="D63034">
        <v>230507</v>
      </c>
      <c r="E63034" t="str">
        <f>VLOOKUP(C63034,Подписчики!A:D,2,FALSE)</f>
        <v>UTC+1</v>
      </c>
      <c r="F63034" s="2">
        <f>VLOOKUP(C63034,Подписчики!A:D,4,FALSE)/24+B63034</f>
        <v>44366.938699029124</v>
      </c>
      <c r="G63034">
        <f t="shared" si="984"/>
        <v>6</v>
      </c>
    </row>
    <row r="63035" spans="1:7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t="str">
        <f>VLOOKUP(C63035,Подписчики!A:D,2,FALSE)</f>
        <v>UTC+3</v>
      </c>
      <c r="F63035" s="2">
        <f>VLOOKUP(C63035,Подписчики!A:D,4,FALSE)/24+B63035</f>
        <v>44367.022841423946</v>
      </c>
      <c r="G63035">
        <f t="shared" si="984"/>
        <v>7</v>
      </c>
    </row>
    <row r="63036" spans="1:7" x14ac:dyDescent="0.25">
      <c r="A63036">
        <v>192395</v>
      </c>
      <c r="B63036" s="2">
        <v>44366.89824595469</v>
      </c>
      <c r="C63036">
        <v>100402</v>
      </c>
      <c r="D63036">
        <v>401945</v>
      </c>
      <c r="E63036" t="str">
        <f>VLOOKUP(C63036,Подписчики!A:D,2,FALSE)</f>
        <v>UTC+0</v>
      </c>
      <c r="F63036" s="2">
        <f>VLOOKUP(C63036,Подписчики!A:D,4,FALSE)/24+B63036</f>
        <v>44366.89824595469</v>
      </c>
      <c r="G63036">
        <f t="shared" si="984"/>
        <v>6</v>
      </c>
    </row>
    <row r="63037" spans="1:7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t="str">
        <f>VLOOKUP(C63037,Подписчики!A:D,2,FALSE)</f>
        <v>UTC+0</v>
      </c>
      <c r="F63037" s="2">
        <f>VLOOKUP(C63037,Подписчики!A:D,4,FALSE)/24+B63037</f>
        <v>44366.898251289407</v>
      </c>
      <c r="G63037">
        <f t="shared" si="984"/>
        <v>6</v>
      </c>
    </row>
    <row r="63038" spans="1:7" x14ac:dyDescent="0.25">
      <c r="A63038">
        <v>192402</v>
      </c>
      <c r="B63038" s="2">
        <v>44366.89865048544</v>
      </c>
      <c r="C63038">
        <v>89114</v>
      </c>
      <c r="D63038">
        <v>250679</v>
      </c>
      <c r="E63038" t="str">
        <f>VLOOKUP(C63038,Подписчики!A:D,2,FALSE)</f>
        <v>UTC+1</v>
      </c>
      <c r="F63038" s="2">
        <f>VLOOKUP(C63038,Подписчики!A:D,4,FALSE)/24+B63038</f>
        <v>44366.940317152104</v>
      </c>
      <c r="G63038">
        <f t="shared" si="984"/>
        <v>6</v>
      </c>
    </row>
    <row r="63039" spans="1:7" x14ac:dyDescent="0.25">
      <c r="A63039">
        <v>192403</v>
      </c>
      <c r="B63039" s="2">
        <v>44366.899166844691</v>
      </c>
      <c r="C63039">
        <v>27337</v>
      </c>
      <c r="D63039">
        <v>131859</v>
      </c>
      <c r="E63039" t="str">
        <f>VLOOKUP(C63039,Подписчики!A:D,2,FALSE)</f>
        <v>UTC+1</v>
      </c>
      <c r="F63039" s="2">
        <f>VLOOKUP(C63039,Подписчики!A:D,4,FALSE)/24+B63039</f>
        <v>44366.940833511355</v>
      </c>
      <c r="G63039">
        <f t="shared" si="984"/>
        <v>6</v>
      </c>
    </row>
    <row r="63040" spans="1:7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t="str">
        <f>VLOOKUP(C63040,Подписчики!A:D,2,FALSE)</f>
        <v>UTC+0</v>
      </c>
      <c r="F63040" s="2">
        <f>VLOOKUP(C63040,Подписчики!A:D,4,FALSE)/24+B63040</f>
        <v>44366.900662251654</v>
      </c>
      <c r="G63040">
        <f t="shared" si="984"/>
        <v>6</v>
      </c>
    </row>
    <row r="63041" spans="1:7" x14ac:dyDescent="0.25">
      <c r="A63041">
        <v>192408</v>
      </c>
      <c r="B63041" s="2">
        <v>44366.9010776699</v>
      </c>
      <c r="C63041">
        <v>21624</v>
      </c>
      <c r="D63041">
        <v>241927</v>
      </c>
      <c r="E63041" t="str">
        <f>VLOOKUP(C63041,Подписчики!A:D,2,FALSE)</f>
        <v>UTC+3</v>
      </c>
      <c r="F63041" s="2">
        <f>VLOOKUP(C63041,Подписчики!A:D,4,FALSE)/24+B63041</f>
        <v>44367.0260776699</v>
      </c>
      <c r="G63041">
        <f t="shared" si="984"/>
        <v>7</v>
      </c>
    </row>
    <row r="63042" spans="1:7" x14ac:dyDescent="0.25">
      <c r="A63042">
        <v>192412</v>
      </c>
      <c r="B63042" s="2">
        <v>44366.90148220065</v>
      </c>
      <c r="C63042">
        <v>145707</v>
      </c>
      <c r="D63042">
        <v>411922</v>
      </c>
      <c r="E63042" t="str">
        <f>VLOOKUP(C63042,Подписчики!A:D,2,FALSE)</f>
        <v>UTC+0</v>
      </c>
      <c r="F63042" s="2">
        <f>VLOOKUP(C63042,Подписчики!A:D,4,FALSE)/24+B63042</f>
        <v>44366.90148220065</v>
      </c>
      <c r="G63042">
        <f t="shared" si="984"/>
        <v>6</v>
      </c>
    </row>
    <row r="63043" spans="1:7" x14ac:dyDescent="0.25">
      <c r="A63043">
        <v>192416</v>
      </c>
      <c r="B63043" s="2">
        <v>44366.90148220065</v>
      </c>
      <c r="C63043">
        <v>197564</v>
      </c>
      <c r="D63043">
        <v>250679</v>
      </c>
      <c r="E63043" t="str">
        <f>VLOOKUP(C63043,Подписчики!A:D,2,FALSE)</f>
        <v>UTC+0</v>
      </c>
      <c r="F63043" s="2">
        <f>VLOOKUP(C63043,Подписчики!A:D,4,FALSE)/24+B63043</f>
        <v>44366.90148220065</v>
      </c>
      <c r="G63043">
        <f t="shared" ref="G63043:G63106" si="985">WEEKDAY(F63043,2)</f>
        <v>6</v>
      </c>
    </row>
    <row r="63044" spans="1:7" x14ac:dyDescent="0.25">
      <c r="A63044">
        <v>192421</v>
      </c>
      <c r="B63044" s="2">
        <v>44366.90148220065</v>
      </c>
      <c r="C63044">
        <v>205014</v>
      </c>
      <c r="D63044">
        <v>388561</v>
      </c>
      <c r="E63044" t="str">
        <f>VLOOKUP(C63044,Подписчики!A:D,2,FALSE)</f>
        <v>UTC+0</v>
      </c>
      <c r="F63044" s="2">
        <f>VLOOKUP(C63044,Подписчики!A:D,4,FALSE)/24+B63044</f>
        <v>44366.90148220065</v>
      </c>
      <c r="G63044">
        <f t="shared" si="985"/>
        <v>6</v>
      </c>
    </row>
    <row r="63045" spans="1:7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t="str">
        <f>VLOOKUP(C63045,Подписчики!A:D,2,FALSE)</f>
        <v>UTC+1</v>
      </c>
      <c r="F63045" s="2">
        <f>VLOOKUP(C63045,Подписчики!A:D,4,FALSE)/24+B63045</f>
        <v>44366.945171521038</v>
      </c>
      <c r="G63045">
        <f t="shared" si="985"/>
        <v>6</v>
      </c>
    </row>
    <row r="63046" spans="1:7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t="str">
        <f>VLOOKUP(C63046,Подписчики!A:D,2,FALSE)</f>
        <v>UTC+1</v>
      </c>
      <c r="F63046" s="2">
        <f>VLOOKUP(C63046,Подписчики!A:D,4,FALSE)/24+B63046</f>
        <v>44366.945171521038</v>
      </c>
      <c r="G63046">
        <f t="shared" si="985"/>
        <v>6</v>
      </c>
    </row>
    <row r="63047" spans="1:7" x14ac:dyDescent="0.25">
      <c r="A63047">
        <v>192429</v>
      </c>
      <c r="B63047" s="2">
        <v>44366.90431391586</v>
      </c>
      <c r="C63047">
        <v>334380</v>
      </c>
      <c r="D63047">
        <v>318314</v>
      </c>
      <c r="E63047" t="str">
        <f>VLOOKUP(C63047,Подписчики!A:D,2,FALSE)</f>
        <v>UTC+3</v>
      </c>
      <c r="F63047" s="2">
        <f>VLOOKUP(C63047,Подписчики!A:D,4,FALSE)/24+B63047</f>
        <v>44367.02931391586</v>
      </c>
      <c r="G63047">
        <f t="shared" si="985"/>
        <v>7</v>
      </c>
    </row>
    <row r="63048" spans="1:7" x14ac:dyDescent="0.25">
      <c r="A63048">
        <v>192432</v>
      </c>
      <c r="B63048" s="2">
        <v>44366.904629657889</v>
      </c>
      <c r="C63048">
        <v>135269</v>
      </c>
      <c r="D63048">
        <v>16360</v>
      </c>
      <c r="E63048" t="str">
        <f>VLOOKUP(C63048,Подписчики!A:D,2,FALSE)</f>
        <v>UTC+1</v>
      </c>
      <c r="F63048" s="2">
        <f>VLOOKUP(C63048,Подписчики!A:D,4,FALSE)/24+B63048</f>
        <v>44366.946296324553</v>
      </c>
      <c r="G63048">
        <f t="shared" si="985"/>
        <v>6</v>
      </c>
    </row>
    <row r="63049" spans="1:7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t="str">
        <f>VLOOKUP(C63049,Подписчики!A:D,2,FALSE)</f>
        <v>UTC+0</v>
      </c>
      <c r="F63049" s="2">
        <f>VLOOKUP(C63049,Подписчики!A:D,4,FALSE)/24+B63049</f>
        <v>44366.904718446604</v>
      </c>
      <c r="G63049">
        <f t="shared" si="985"/>
        <v>6</v>
      </c>
    </row>
    <row r="63050" spans="1:7" x14ac:dyDescent="0.25">
      <c r="A63050">
        <v>192436</v>
      </c>
      <c r="B63050" s="2">
        <v>44366.905122977347</v>
      </c>
      <c r="C63050">
        <v>197438</v>
      </c>
      <c r="D63050">
        <v>7830</v>
      </c>
      <c r="E63050" t="str">
        <f>VLOOKUP(C63050,Подписчики!A:D,2,FALSE)</f>
        <v>UTC+1</v>
      </c>
      <c r="F63050" s="2">
        <f>VLOOKUP(C63050,Подписчики!A:D,4,FALSE)/24+B63050</f>
        <v>44366.946789644011</v>
      </c>
      <c r="G63050">
        <f t="shared" si="985"/>
        <v>6</v>
      </c>
    </row>
    <row r="63051" spans="1:7" x14ac:dyDescent="0.25">
      <c r="A63051">
        <v>192440</v>
      </c>
      <c r="B63051" s="2">
        <v>44366.905575731682</v>
      </c>
      <c r="C63051">
        <v>98290</v>
      </c>
      <c r="D63051">
        <v>208822</v>
      </c>
      <c r="E63051" t="str">
        <f>VLOOKUP(C63051,Подписчики!A:D,2,FALSE)</f>
        <v>UTC+1</v>
      </c>
      <c r="F63051" s="2">
        <f>VLOOKUP(C63051,Подписчики!A:D,4,FALSE)/24+B63051</f>
        <v>44366.947242398346</v>
      </c>
      <c r="G63051">
        <f t="shared" si="985"/>
        <v>6</v>
      </c>
    </row>
    <row r="63052" spans="1:7" x14ac:dyDescent="0.25">
      <c r="A63052">
        <v>192443</v>
      </c>
      <c r="B63052" s="2">
        <v>44366.906336569577</v>
      </c>
      <c r="C63052">
        <v>85335</v>
      </c>
      <c r="D63052">
        <v>298909</v>
      </c>
      <c r="E63052" t="str">
        <f>VLOOKUP(C63052,Подписчики!A:D,2,FALSE)</f>
        <v>UTC+0</v>
      </c>
      <c r="F63052" s="2">
        <f>VLOOKUP(C63052,Подписчики!A:D,4,FALSE)/24+B63052</f>
        <v>44366.906336569577</v>
      </c>
      <c r="G63052">
        <f t="shared" si="985"/>
        <v>6</v>
      </c>
    </row>
    <row r="63053" spans="1:7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t="str">
        <f>VLOOKUP(C63053,Подписчики!A:D,2,FALSE)</f>
        <v>UTC+1</v>
      </c>
      <c r="F63053" s="2">
        <f>VLOOKUP(C63053,Подписчики!A:D,4,FALSE)/24+B63053</f>
        <v>44366.948218990648</v>
      </c>
      <c r="G63053">
        <f t="shared" si="985"/>
        <v>6</v>
      </c>
    </row>
    <row r="63054" spans="1:7" x14ac:dyDescent="0.25">
      <c r="A63054">
        <v>192449</v>
      </c>
      <c r="B63054" s="2">
        <v>44366.906643879513</v>
      </c>
      <c r="C63054">
        <v>91697</v>
      </c>
      <c r="D63054">
        <v>410635</v>
      </c>
      <c r="E63054" t="str">
        <f>VLOOKUP(C63054,Подписчики!A:D,2,FALSE)</f>
        <v>UTC+1</v>
      </c>
      <c r="F63054" s="2">
        <f>VLOOKUP(C63054,Подписчики!A:D,4,FALSE)/24+B63054</f>
        <v>44366.948310546177</v>
      </c>
      <c r="G63054">
        <f t="shared" si="985"/>
        <v>6</v>
      </c>
    </row>
    <row r="63055" spans="1:7" x14ac:dyDescent="0.25">
      <c r="A63055">
        <v>192450</v>
      </c>
      <c r="B63055" s="2">
        <v>44366.907954692557</v>
      </c>
      <c r="C63055">
        <v>77069</v>
      </c>
      <c r="D63055">
        <v>439981</v>
      </c>
      <c r="E63055" t="str">
        <f>VLOOKUP(C63055,Подписчики!A:D,2,FALSE)</f>
        <v>UTC+0</v>
      </c>
      <c r="F63055" s="2">
        <f>VLOOKUP(C63055,Подписчики!A:D,4,FALSE)/24+B63055</f>
        <v>44366.907954692557</v>
      </c>
      <c r="G63055">
        <f t="shared" si="985"/>
        <v>6</v>
      </c>
    </row>
    <row r="63056" spans="1:7" x14ac:dyDescent="0.25">
      <c r="A63056">
        <v>192455</v>
      </c>
      <c r="B63056" s="2">
        <v>44366.9083592233</v>
      </c>
      <c r="C63056">
        <v>279579</v>
      </c>
      <c r="D63056">
        <v>328843</v>
      </c>
      <c r="E63056" t="str">
        <f>VLOOKUP(C63056,Подписчики!A:D,2,FALSE)</f>
        <v>UTC+1</v>
      </c>
      <c r="F63056" s="2">
        <f>VLOOKUP(C63056,Подписчики!A:D,4,FALSE)/24+B63056</f>
        <v>44366.950025889964</v>
      </c>
      <c r="G63056">
        <f t="shared" si="985"/>
        <v>6</v>
      </c>
    </row>
    <row r="63057" spans="1:7" x14ac:dyDescent="0.25">
      <c r="A63057">
        <v>192457</v>
      </c>
      <c r="B63057" s="2">
        <v>44366.908763754043</v>
      </c>
      <c r="C63057">
        <v>73659</v>
      </c>
      <c r="D63057">
        <v>329275</v>
      </c>
      <c r="E63057" t="str">
        <f>VLOOKUP(C63057,Подписчики!A:D,2,FALSE)</f>
        <v>UTC+2</v>
      </c>
      <c r="F63057" s="2">
        <f>VLOOKUP(C63057,Подписчики!A:D,4,FALSE)/24+B63057</f>
        <v>44366.992097087379</v>
      </c>
      <c r="G63057">
        <f t="shared" si="985"/>
        <v>6</v>
      </c>
    </row>
    <row r="63058" spans="1:7" x14ac:dyDescent="0.25">
      <c r="A63058">
        <v>192462</v>
      </c>
      <c r="B63058" s="2">
        <v>44366.909572815537</v>
      </c>
      <c r="C63058">
        <v>92094</v>
      </c>
      <c r="D63058">
        <v>250679</v>
      </c>
      <c r="E63058" t="str">
        <f>VLOOKUP(C63058,Подписчики!A:D,2,FALSE)</f>
        <v>UTC+0</v>
      </c>
      <c r="F63058" s="2">
        <f>VLOOKUP(C63058,Подписчики!A:D,4,FALSE)/24+B63058</f>
        <v>44366.909572815537</v>
      </c>
      <c r="G63058">
        <f t="shared" si="985"/>
        <v>6</v>
      </c>
    </row>
    <row r="63059" spans="1:7" x14ac:dyDescent="0.25">
      <c r="A63059">
        <v>192465</v>
      </c>
      <c r="B63059" s="2">
        <v>44366.90997734628</v>
      </c>
      <c r="C63059">
        <v>114786</v>
      </c>
      <c r="D63059">
        <v>411922</v>
      </c>
      <c r="E63059" t="str">
        <f>VLOOKUP(C63059,Подписчики!A:D,2,FALSE)</f>
        <v>UTC+1</v>
      </c>
      <c r="F63059" s="2">
        <f>VLOOKUP(C63059,Подписчики!A:D,4,FALSE)/24+B63059</f>
        <v>44366.951644012945</v>
      </c>
      <c r="G63059">
        <f t="shared" si="985"/>
        <v>6</v>
      </c>
    </row>
    <row r="63060" spans="1:7" x14ac:dyDescent="0.25">
      <c r="A63060">
        <v>192468</v>
      </c>
      <c r="B63060" s="2">
        <v>44366.91119093851</v>
      </c>
      <c r="C63060">
        <v>187424</v>
      </c>
      <c r="D63060">
        <v>182984</v>
      </c>
      <c r="E63060" t="str">
        <f>VLOOKUP(C63060,Подписчики!A:D,2,FALSE)</f>
        <v>UTC+0</v>
      </c>
      <c r="F63060" s="2">
        <f>VLOOKUP(C63060,Подписчики!A:D,4,FALSE)/24+B63060</f>
        <v>44366.91119093851</v>
      </c>
      <c r="G63060">
        <f t="shared" si="985"/>
        <v>6</v>
      </c>
    </row>
    <row r="63061" spans="1:7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t="str">
        <f>VLOOKUP(C63061,Подписчики!A:D,2,FALSE)</f>
        <v>UTC+1</v>
      </c>
      <c r="F63061" s="2">
        <f>VLOOKUP(C63061,Подписчики!A:D,4,FALSE)/24+B63061</f>
        <v>44366.953262135925</v>
      </c>
      <c r="G63061">
        <f t="shared" si="985"/>
        <v>6</v>
      </c>
    </row>
    <row r="63062" spans="1:7" x14ac:dyDescent="0.25">
      <c r="A63062">
        <v>192471</v>
      </c>
      <c r="B63062" s="2">
        <v>44366.911999999997</v>
      </c>
      <c r="C63062">
        <v>29864</v>
      </c>
      <c r="D63062">
        <v>397</v>
      </c>
      <c r="E63062" t="str">
        <f>VLOOKUP(C63062,Подписчики!A:D,2,FALSE)</f>
        <v>UTC+2</v>
      </c>
      <c r="F63062" s="2">
        <f>VLOOKUP(C63062,Подписчики!A:D,4,FALSE)/24+B63062</f>
        <v>44366.995333333332</v>
      </c>
      <c r="G63062">
        <f t="shared" si="985"/>
        <v>6</v>
      </c>
    </row>
    <row r="63063" spans="1:7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t="str">
        <f>VLOOKUP(C63063,Подписчики!A:D,2,FALSE)</f>
        <v>UTC+2</v>
      </c>
      <c r="F63063" s="2">
        <f>VLOOKUP(C63063,Подписчики!A:D,4,FALSE)/24+B63063</f>
        <v>44366.995333333332</v>
      </c>
      <c r="G63063">
        <f t="shared" si="985"/>
        <v>6</v>
      </c>
    </row>
    <row r="63064" spans="1:7" x14ac:dyDescent="0.25">
      <c r="A63064">
        <v>192480</v>
      </c>
      <c r="B63064" s="2">
        <v>44366.912442396315</v>
      </c>
      <c r="C63064">
        <v>21084</v>
      </c>
      <c r="D63064">
        <v>158978</v>
      </c>
      <c r="E63064" t="str">
        <f>VLOOKUP(C63064,Подписчики!A:D,2,FALSE)</f>
        <v>UTC+3</v>
      </c>
      <c r="F63064" s="2">
        <f>VLOOKUP(C63064,Подписчики!A:D,4,FALSE)/24+B63064</f>
        <v>44367.037442396315</v>
      </c>
      <c r="G63064">
        <f t="shared" si="985"/>
        <v>7</v>
      </c>
    </row>
    <row r="63065" spans="1:7" x14ac:dyDescent="0.25">
      <c r="A63065">
        <v>192485</v>
      </c>
      <c r="B63065" s="2">
        <v>44366.91280906149</v>
      </c>
      <c r="C63065">
        <v>148820</v>
      </c>
      <c r="D63065">
        <v>377180</v>
      </c>
      <c r="E63065" t="str">
        <f>VLOOKUP(C63065,Подписчики!A:D,2,FALSE)</f>
        <v>UTC+0</v>
      </c>
      <c r="F63065" s="2">
        <f>VLOOKUP(C63065,Подписчики!A:D,4,FALSE)/24+B63065</f>
        <v>44366.91280906149</v>
      </c>
      <c r="G63065">
        <f t="shared" si="985"/>
        <v>6</v>
      </c>
    </row>
    <row r="63066" spans="1:7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t="str">
        <f>VLOOKUP(C63066,Подписчики!A:D,2,FALSE)</f>
        <v>UTC+1</v>
      </c>
      <c r="F63066" s="2">
        <f>VLOOKUP(C63066,Подписчики!A:D,4,FALSE)/24+B63066</f>
        <v>44366.954880258898</v>
      </c>
      <c r="G63066">
        <f t="shared" si="985"/>
        <v>6</v>
      </c>
    </row>
    <row r="63067" spans="1:7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t="str">
        <f>VLOOKUP(C63067,Подписчики!A:D,2,FALSE)</f>
        <v>UTC+2</v>
      </c>
      <c r="F63067" s="2">
        <f>VLOOKUP(C63067,Подписчики!A:D,4,FALSE)/24+B63067</f>
        <v>44366.996691284934</v>
      </c>
      <c r="G63067">
        <f t="shared" si="985"/>
        <v>6</v>
      </c>
    </row>
    <row r="63068" spans="1:7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t="str">
        <f>VLOOKUP(C63068,Подписчики!A:D,2,FALSE)</f>
        <v>UTC+0</v>
      </c>
      <c r="F63068" s="2">
        <f>VLOOKUP(C63068,Подписчики!A:D,4,FALSE)/24+B63068</f>
        <v>44366.913693655202</v>
      </c>
      <c r="G63068">
        <f t="shared" si="985"/>
        <v>6</v>
      </c>
    </row>
    <row r="63069" spans="1:7" x14ac:dyDescent="0.25">
      <c r="A63069">
        <v>192495</v>
      </c>
      <c r="B63069" s="2">
        <v>44366.914427184463</v>
      </c>
      <c r="C63069">
        <v>75881</v>
      </c>
      <c r="D63069">
        <v>436070</v>
      </c>
      <c r="E63069" t="str">
        <f>VLOOKUP(C63069,Подписчики!A:D,2,FALSE)</f>
        <v>UTC-4</v>
      </c>
      <c r="F63069" s="2">
        <f>VLOOKUP(C63069,Подписчики!A:D,4,FALSE)/24+B63069</f>
        <v>44366.747760517799</v>
      </c>
      <c r="G63069">
        <f t="shared" si="985"/>
        <v>6</v>
      </c>
    </row>
    <row r="63070" spans="1:7" x14ac:dyDescent="0.25">
      <c r="A63070">
        <v>192497</v>
      </c>
      <c r="B63070" s="2">
        <v>44366.914831715214</v>
      </c>
      <c r="C63070">
        <v>14996</v>
      </c>
      <c r="D63070">
        <v>21407</v>
      </c>
      <c r="E63070" t="str">
        <f>VLOOKUP(C63070,Подписчики!A:D,2,FALSE)</f>
        <v>UTC+1</v>
      </c>
      <c r="F63070" s="2">
        <f>VLOOKUP(C63070,Подписчики!A:D,4,FALSE)/24+B63070</f>
        <v>44366.956498381878</v>
      </c>
      <c r="G63070">
        <f t="shared" si="985"/>
        <v>6</v>
      </c>
    </row>
    <row r="63071" spans="1:7" x14ac:dyDescent="0.25">
      <c r="A63071">
        <v>192502</v>
      </c>
      <c r="B63071" s="2">
        <v>44366.916045307444</v>
      </c>
      <c r="C63071">
        <v>176423</v>
      </c>
      <c r="D63071">
        <v>19525</v>
      </c>
      <c r="E63071" t="str">
        <f>VLOOKUP(C63071,Подписчики!A:D,2,FALSE)</f>
        <v>UTC+0</v>
      </c>
      <c r="F63071" s="2">
        <f>VLOOKUP(C63071,Подписчики!A:D,4,FALSE)/24+B63071</f>
        <v>44366.916045307444</v>
      </c>
      <c r="G63071">
        <f t="shared" si="985"/>
        <v>6</v>
      </c>
    </row>
    <row r="63072" spans="1:7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t="str">
        <f>VLOOKUP(C63072,Подписчики!A:D,2,FALSE)</f>
        <v>UTC+0</v>
      </c>
      <c r="F63072" s="2">
        <f>VLOOKUP(C63072,Подписчики!A:D,4,FALSE)/24+B63072</f>
        <v>44366.916045307444</v>
      </c>
      <c r="G63072">
        <f t="shared" si="985"/>
        <v>6</v>
      </c>
    </row>
    <row r="63073" spans="1:7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t="str">
        <f>VLOOKUP(C63073,Подписчики!A:D,2,FALSE)</f>
        <v>UTC+0</v>
      </c>
      <c r="F63073" s="2">
        <f>VLOOKUP(C63073,Подписчики!A:D,4,FALSE)/24+B63073</f>
        <v>44366.917905209506</v>
      </c>
      <c r="G63073">
        <f t="shared" si="985"/>
        <v>6</v>
      </c>
    </row>
    <row r="63074" spans="1:7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t="str">
        <f>VLOOKUP(C63074,Подписчики!A:D,2,FALSE)</f>
        <v>UTC+1</v>
      </c>
      <c r="F63074" s="2">
        <f>VLOOKUP(C63074,Подписчики!A:D,4,FALSE)/24+B63074</f>
        <v>44366.959734627831</v>
      </c>
      <c r="G63074">
        <f t="shared" si="985"/>
        <v>6</v>
      </c>
    </row>
    <row r="63075" spans="1:7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t="str">
        <f>VLOOKUP(C63075,Подписчики!A:D,2,FALSE)</f>
        <v>UTC+1</v>
      </c>
      <c r="F63075" s="2">
        <f>VLOOKUP(C63075,Подписчики!A:D,4,FALSE)/24+B63075</f>
        <v>44366.959734627831</v>
      </c>
      <c r="G63075">
        <f t="shared" si="985"/>
        <v>6</v>
      </c>
    </row>
    <row r="63076" spans="1:7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t="str">
        <f>VLOOKUP(C63076,Подписчики!A:D,2,FALSE)</f>
        <v>UTC+1</v>
      </c>
      <c r="F63076" s="2">
        <f>VLOOKUP(C63076,Подписчики!A:D,4,FALSE)/24+B63076</f>
        <v>44366.959938098291</v>
      </c>
      <c r="G63076">
        <f t="shared" si="985"/>
        <v>6</v>
      </c>
    </row>
    <row r="63077" spans="1:7" x14ac:dyDescent="0.25">
      <c r="A63077">
        <v>192525</v>
      </c>
      <c r="B63077" s="2">
        <v>44366.919003875853</v>
      </c>
      <c r="C63077">
        <v>65291</v>
      </c>
      <c r="D63077">
        <v>439981</v>
      </c>
      <c r="E63077" t="str">
        <f>VLOOKUP(C63077,Подписчики!A:D,2,FALSE)</f>
        <v>UTC+3</v>
      </c>
      <c r="F63077" s="2">
        <f>VLOOKUP(C63077,Подписчики!A:D,4,FALSE)/24+B63077</f>
        <v>44367.044003875853</v>
      </c>
      <c r="G63077">
        <f t="shared" si="985"/>
        <v>7</v>
      </c>
    </row>
    <row r="63078" spans="1:7" x14ac:dyDescent="0.25">
      <c r="A63078">
        <v>192526</v>
      </c>
      <c r="B63078" s="2">
        <v>44366.919095431382</v>
      </c>
      <c r="C63078">
        <v>2984</v>
      </c>
      <c r="D63078">
        <v>158978</v>
      </c>
      <c r="E63078" t="str">
        <f>VLOOKUP(C63078,Подписчики!A:D,2,FALSE)</f>
        <v>UTC+0</v>
      </c>
      <c r="F63078" s="2">
        <f>VLOOKUP(C63078,Подписчики!A:D,4,FALSE)/24+B63078</f>
        <v>44366.919095431382</v>
      </c>
      <c r="G63078">
        <f t="shared" si="985"/>
        <v>6</v>
      </c>
    </row>
    <row r="63079" spans="1:7" x14ac:dyDescent="0.25">
      <c r="A63079">
        <v>192531</v>
      </c>
      <c r="B63079" s="2">
        <v>44366.919686084148</v>
      </c>
      <c r="C63079">
        <v>220658</v>
      </c>
      <c r="D63079">
        <v>78282</v>
      </c>
      <c r="E63079" t="str">
        <f>VLOOKUP(C63079,Подписчики!A:D,2,FALSE)</f>
        <v>UTC+1</v>
      </c>
      <c r="F63079" s="2">
        <f>VLOOKUP(C63079,Подписчики!A:D,4,FALSE)/24+B63079</f>
        <v>44366.961352750812</v>
      </c>
      <c r="G63079">
        <f t="shared" si="985"/>
        <v>6</v>
      </c>
    </row>
    <row r="63080" spans="1:7" x14ac:dyDescent="0.25">
      <c r="A63080">
        <v>192533</v>
      </c>
      <c r="B63080" s="2">
        <v>44366.920529801326</v>
      </c>
      <c r="C63080">
        <v>95512</v>
      </c>
      <c r="D63080">
        <v>389877</v>
      </c>
      <c r="E63080" t="str">
        <f>VLOOKUP(C63080,Подписчики!A:D,2,FALSE)</f>
        <v>UTC+4</v>
      </c>
      <c r="F63080" s="2">
        <f>VLOOKUP(C63080,Подписчики!A:D,4,FALSE)/24+B63080</f>
        <v>44367.08719646799</v>
      </c>
      <c r="G63080">
        <f t="shared" si="985"/>
        <v>7</v>
      </c>
    </row>
    <row r="63081" spans="1:7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t="str">
        <f>VLOOKUP(C63081,Подписчики!A:D,2,FALSE)</f>
        <v>UTC+0</v>
      </c>
      <c r="F63081" s="2">
        <f>VLOOKUP(C63081,Подписчики!A:D,4,FALSE)/24+B63081</f>
        <v>44366.920899676377</v>
      </c>
      <c r="G63081">
        <f t="shared" si="985"/>
        <v>6</v>
      </c>
    </row>
    <row r="63082" spans="1:7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t="str">
        <f>VLOOKUP(C63082,Подписчики!A:D,2,FALSE)</f>
        <v>UTC+0</v>
      </c>
      <c r="F63082" s="2">
        <f>VLOOKUP(C63082,Подписчики!A:D,4,FALSE)/24+B63082</f>
        <v>44366.920899676377</v>
      </c>
      <c r="G63082">
        <f t="shared" si="985"/>
        <v>6</v>
      </c>
    </row>
    <row r="63083" spans="1:7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t="str">
        <f>VLOOKUP(C63083,Подписчики!A:D,2,FALSE)</f>
        <v>UTC+1</v>
      </c>
      <c r="F63083" s="2">
        <f>VLOOKUP(C63083,Подписчики!A:D,4,FALSE)/24+B63083</f>
        <v>44366.962970873785</v>
      </c>
      <c r="G63083">
        <f t="shared" si="985"/>
        <v>6</v>
      </c>
    </row>
    <row r="63084" spans="1:7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t="str">
        <f>VLOOKUP(C63084,Подписчики!A:D,2,FALSE)</f>
        <v>UTC+1</v>
      </c>
      <c r="F63084" s="2">
        <f>VLOOKUP(C63084,Подписчики!A:D,4,FALSE)/24+B63084</f>
        <v>44366.962970873785</v>
      </c>
      <c r="G63084">
        <f t="shared" si="985"/>
        <v>6</v>
      </c>
    </row>
    <row r="63085" spans="1:7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t="str">
        <f>VLOOKUP(C63085,Подписчики!A:D,2,FALSE)</f>
        <v>UTC+1</v>
      </c>
      <c r="F63085" s="2">
        <f>VLOOKUP(C63085,Подписчики!A:D,4,FALSE)/24+B63085</f>
        <v>44366.962970873785</v>
      </c>
      <c r="G63085">
        <f t="shared" si="985"/>
        <v>6</v>
      </c>
    </row>
    <row r="63086" spans="1:7" x14ac:dyDescent="0.25">
      <c r="A63086">
        <v>192550</v>
      </c>
      <c r="B63086" s="2">
        <v>44366.92193365276</v>
      </c>
      <c r="C63086">
        <v>147416</v>
      </c>
      <c r="D63086">
        <v>347393</v>
      </c>
      <c r="E63086" t="str">
        <f>VLOOKUP(C63086,Подписчики!A:D,2,FALSE)</f>
        <v>UTC-8</v>
      </c>
      <c r="F63086" s="2">
        <f>VLOOKUP(C63086,Подписчики!A:D,4,FALSE)/24+B63086</f>
        <v>44366.588600319425</v>
      </c>
      <c r="G63086">
        <f t="shared" si="985"/>
        <v>6</v>
      </c>
    </row>
    <row r="63087" spans="1:7" x14ac:dyDescent="0.25">
      <c r="A63087">
        <v>192552</v>
      </c>
      <c r="B63087" s="2">
        <v>44366.922922330101</v>
      </c>
      <c r="C63087">
        <v>4438</v>
      </c>
      <c r="D63087">
        <v>118549</v>
      </c>
      <c r="E63087" t="str">
        <f>VLOOKUP(C63087,Подписчики!A:D,2,FALSE)</f>
        <v>UTC+1</v>
      </c>
      <c r="F63087" s="2">
        <f>VLOOKUP(C63087,Подписчики!A:D,4,FALSE)/24+B63087</f>
        <v>44366.964588996765</v>
      </c>
      <c r="G63087">
        <f t="shared" si="985"/>
        <v>6</v>
      </c>
    </row>
    <row r="63088" spans="1:7" x14ac:dyDescent="0.25">
      <c r="A63088">
        <v>192556</v>
      </c>
      <c r="B63088" s="2">
        <v>44366.923000000003</v>
      </c>
      <c r="C63088">
        <v>238713</v>
      </c>
      <c r="D63088">
        <v>57103</v>
      </c>
      <c r="E63088" t="str">
        <f>VLOOKUP(C63088,Подписчики!A:D,2,FALSE)</f>
        <v>UTC+3</v>
      </c>
      <c r="F63088" s="2">
        <f>VLOOKUP(C63088,Подписчики!A:D,4,FALSE)/24+B63088</f>
        <v>44367.048000000003</v>
      </c>
      <c r="G63088">
        <f t="shared" si="985"/>
        <v>7</v>
      </c>
    </row>
    <row r="63089" spans="1:7" x14ac:dyDescent="0.25">
      <c r="A63089">
        <v>192561</v>
      </c>
      <c r="B63089" s="2">
        <v>44366.924135922331</v>
      </c>
      <c r="C63089">
        <v>168461</v>
      </c>
      <c r="D63089">
        <v>1536</v>
      </c>
      <c r="E63089" t="str">
        <f>VLOOKUP(C63089,Подписчики!A:D,2,FALSE)</f>
        <v>UTC+0</v>
      </c>
      <c r="F63089" s="2">
        <f>VLOOKUP(C63089,Подписчики!A:D,4,FALSE)/24+B63089</f>
        <v>44366.924135922331</v>
      </c>
      <c r="G63089">
        <f t="shared" si="985"/>
        <v>6</v>
      </c>
    </row>
    <row r="63090" spans="1:7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t="str">
        <f>VLOOKUP(C63090,Подписчики!A:D,2,FALSE)</f>
        <v>UTC+1</v>
      </c>
      <c r="F63090" s="2">
        <f>VLOOKUP(C63090,Подписчики!A:D,4,FALSE)/24+B63090</f>
        <v>44366.96607231869</v>
      </c>
      <c r="G63090">
        <f t="shared" si="985"/>
        <v>6</v>
      </c>
    </row>
    <row r="63091" spans="1:7" x14ac:dyDescent="0.25">
      <c r="A63091">
        <v>192567</v>
      </c>
      <c r="B63091" s="2">
        <v>44366.924540453074</v>
      </c>
      <c r="C63091">
        <v>5019</v>
      </c>
      <c r="D63091">
        <v>451213</v>
      </c>
      <c r="E63091" t="str">
        <f>VLOOKUP(C63091,Подписчики!A:D,2,FALSE)</f>
        <v>UTC+1</v>
      </c>
      <c r="F63091" s="2">
        <f>VLOOKUP(C63091,Подписчики!A:D,4,FALSE)/24+B63091</f>
        <v>44366.966207119738</v>
      </c>
      <c r="G63091">
        <f t="shared" si="985"/>
        <v>6</v>
      </c>
    </row>
    <row r="63092" spans="1:7" x14ac:dyDescent="0.25">
      <c r="A63092">
        <v>192571</v>
      </c>
      <c r="B63092" s="2">
        <v>44366.92474135563</v>
      </c>
      <c r="C63092">
        <v>284323</v>
      </c>
      <c r="D63092">
        <v>230507</v>
      </c>
      <c r="E63092" t="str">
        <f>VLOOKUP(C63092,Подписчики!A:D,2,FALSE)</f>
        <v>UTC+0</v>
      </c>
      <c r="F63092" s="2">
        <f>VLOOKUP(C63092,Подписчики!A:D,4,FALSE)/24+B63092</f>
        <v>44366.92474135563</v>
      </c>
      <c r="G63092">
        <f t="shared" si="985"/>
        <v>6</v>
      </c>
    </row>
    <row r="63093" spans="1:7" x14ac:dyDescent="0.25">
      <c r="A63093">
        <v>192575</v>
      </c>
      <c r="B63093" s="2">
        <v>44366.925754045311</v>
      </c>
      <c r="C63093">
        <v>4623</v>
      </c>
      <c r="D63093">
        <v>413446</v>
      </c>
      <c r="E63093" t="str">
        <f>VLOOKUP(C63093,Подписчики!A:D,2,FALSE)</f>
        <v>UTC+0</v>
      </c>
      <c r="F63093" s="2">
        <f>VLOOKUP(C63093,Подписчики!A:D,4,FALSE)/24+B63093</f>
        <v>44366.925754045311</v>
      </c>
      <c r="G63093">
        <f t="shared" si="985"/>
        <v>6</v>
      </c>
    </row>
    <row r="63094" spans="1:7" x14ac:dyDescent="0.25">
      <c r="A63094">
        <v>192579</v>
      </c>
      <c r="B63094" s="2">
        <v>44366.926158576054</v>
      </c>
      <c r="C63094">
        <v>109113</v>
      </c>
      <c r="D63094">
        <v>62068</v>
      </c>
      <c r="E63094" t="str">
        <f>VLOOKUP(C63094,Подписчики!A:D,2,FALSE)</f>
        <v>UTC+1</v>
      </c>
      <c r="F63094" s="2">
        <f>VLOOKUP(C63094,Подписчики!A:D,4,FALSE)/24+B63094</f>
        <v>44366.967825242718</v>
      </c>
      <c r="G63094">
        <f t="shared" si="985"/>
        <v>6</v>
      </c>
    </row>
    <row r="63095" spans="1:7" x14ac:dyDescent="0.25">
      <c r="A63095">
        <v>192580</v>
      </c>
      <c r="B63095" s="2">
        <v>44366.927333333333</v>
      </c>
      <c r="C63095">
        <v>55640</v>
      </c>
      <c r="D63095">
        <v>191893</v>
      </c>
      <c r="E63095" t="str">
        <f>VLOOKUP(C63095,Подписчики!A:D,2,FALSE)</f>
        <v>UTC+1</v>
      </c>
      <c r="F63095" s="2">
        <f>VLOOKUP(C63095,Подписчики!A:D,4,FALSE)/24+B63095</f>
        <v>44366.968999999997</v>
      </c>
      <c r="G63095">
        <f t="shared" si="985"/>
        <v>6</v>
      </c>
    </row>
    <row r="63096" spans="1:7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t="str">
        <f>VLOOKUP(C63096,Подписчики!A:D,2,FALSE)</f>
        <v>UTC+1</v>
      </c>
      <c r="F63096" s="2">
        <f>VLOOKUP(C63096,Подписчики!A:D,4,FALSE)/24+B63096</f>
        <v>44366.969443365699</v>
      </c>
      <c r="G63096">
        <f t="shared" si="985"/>
        <v>6</v>
      </c>
    </row>
    <row r="63097" spans="1:7" x14ac:dyDescent="0.25">
      <c r="A63097">
        <v>192585</v>
      </c>
      <c r="B63097" s="2">
        <v>44366.92818122977</v>
      </c>
      <c r="C63097">
        <v>193836</v>
      </c>
      <c r="D63097">
        <v>154256</v>
      </c>
      <c r="E63097" t="str">
        <f>VLOOKUP(C63097,Подписчики!A:D,2,FALSE)</f>
        <v>UTC+2</v>
      </c>
      <c r="F63097" s="2">
        <f>VLOOKUP(C63097,Подписчики!A:D,4,FALSE)/24+B63097</f>
        <v>44367.011514563106</v>
      </c>
      <c r="G63097">
        <f t="shared" si="985"/>
        <v>7</v>
      </c>
    </row>
    <row r="63098" spans="1:7" x14ac:dyDescent="0.25">
      <c r="A63098">
        <v>192590</v>
      </c>
      <c r="B63098" s="2">
        <v>44366.928990291264</v>
      </c>
      <c r="C63098">
        <v>162488</v>
      </c>
      <c r="D63098">
        <v>95024</v>
      </c>
      <c r="E63098" t="str">
        <f>VLOOKUP(C63098,Подписчики!A:D,2,FALSE)</f>
        <v>UTC+4</v>
      </c>
      <c r="F63098" s="2">
        <f>VLOOKUP(C63098,Подписчики!A:D,4,FALSE)/24+B63098</f>
        <v>44367.095656957928</v>
      </c>
      <c r="G63098">
        <f t="shared" si="985"/>
        <v>7</v>
      </c>
    </row>
    <row r="63099" spans="1:7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t="str">
        <f>VLOOKUP(C63099,Подписчики!A:D,2,FALSE)</f>
        <v>UTC+2</v>
      </c>
      <c r="F63099" s="2">
        <f>VLOOKUP(C63099,Подписчики!A:D,4,FALSE)/24+B63099</f>
        <v>44367.012682983899</v>
      </c>
      <c r="G63099">
        <f t="shared" si="985"/>
        <v>7</v>
      </c>
    </row>
    <row r="63100" spans="1:7" x14ac:dyDescent="0.25">
      <c r="A63100">
        <v>192596</v>
      </c>
      <c r="B63100" s="2">
        <v>44366.929394822007</v>
      </c>
      <c r="C63100">
        <v>54729</v>
      </c>
      <c r="D63100">
        <v>267535</v>
      </c>
      <c r="E63100" t="str">
        <f>VLOOKUP(C63100,Подписчики!A:D,2,FALSE)</f>
        <v>UTC+1</v>
      </c>
      <c r="F63100" s="2">
        <f>VLOOKUP(C63100,Подписчики!A:D,4,FALSE)/24+B63100</f>
        <v>44366.971061488672</v>
      </c>
      <c r="G63100">
        <f t="shared" si="985"/>
        <v>6</v>
      </c>
    </row>
    <row r="63101" spans="1:7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t="str">
        <f>VLOOKUP(C63101,Подписчики!A:D,2,FALSE)</f>
        <v>UTC+5</v>
      </c>
      <c r="F63101" s="2">
        <f>VLOOKUP(C63101,Подписчики!A:D,4,FALSE)/24+B63101</f>
        <v>44367.139178390862</v>
      </c>
      <c r="G63101">
        <f t="shared" si="985"/>
        <v>7</v>
      </c>
    </row>
    <row r="63102" spans="1:7" x14ac:dyDescent="0.25">
      <c r="A63102">
        <v>192605</v>
      </c>
      <c r="B63102" s="2">
        <v>44366.931012944988</v>
      </c>
      <c r="C63102">
        <v>59325</v>
      </c>
      <c r="D63102">
        <v>351192</v>
      </c>
      <c r="E63102" t="str">
        <f>VLOOKUP(C63102,Подписчики!A:D,2,FALSE)</f>
        <v>UTC+1</v>
      </c>
      <c r="F63102" s="2">
        <f>VLOOKUP(C63102,Подписчики!A:D,4,FALSE)/24+B63102</f>
        <v>44366.972679611652</v>
      </c>
      <c r="G63102">
        <f t="shared" si="985"/>
        <v>6</v>
      </c>
    </row>
    <row r="63103" spans="1:7" x14ac:dyDescent="0.25">
      <c r="A63103">
        <v>192606</v>
      </c>
      <c r="B63103" s="2">
        <v>44366.93118076113</v>
      </c>
      <c r="C63103">
        <v>99686</v>
      </c>
      <c r="D63103">
        <v>60239</v>
      </c>
      <c r="E63103" t="str">
        <f>VLOOKUP(C63103,Подписчики!A:D,2,FALSE)</f>
        <v>UTC-7</v>
      </c>
      <c r="F63103" s="2">
        <f>VLOOKUP(C63103,Подписчики!A:D,4,FALSE)/24+B63103</f>
        <v>44366.639514094466</v>
      </c>
      <c r="G63103">
        <f t="shared" si="985"/>
        <v>6</v>
      </c>
    </row>
    <row r="63104" spans="1:7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t="str">
        <f>VLOOKUP(C63104,Подписчики!A:D,2,FALSE)</f>
        <v>UTC+0</v>
      </c>
      <c r="F63104" s="2">
        <f>VLOOKUP(C63104,Подписчики!A:D,4,FALSE)/24+B63104</f>
        <v>44366.932226537218</v>
      </c>
      <c r="G63104">
        <f t="shared" si="985"/>
        <v>6</v>
      </c>
    </row>
    <row r="63105" spans="1:7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t="str">
        <f>VLOOKUP(C63105,Подписчики!A:D,2,FALSE)</f>
        <v>UTC+1</v>
      </c>
      <c r="F63105" s="2">
        <f>VLOOKUP(C63105,Подписчики!A:D,4,FALSE)/24+B63105</f>
        <v>44366.974297734625</v>
      </c>
      <c r="G63105">
        <f t="shared" si="985"/>
        <v>6</v>
      </c>
    </row>
    <row r="63106" spans="1:7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t="str">
        <f>VLOOKUP(C63106,Подписчики!A:D,2,FALSE)</f>
        <v>UTC+2</v>
      </c>
      <c r="F63106" s="2">
        <f>VLOOKUP(C63106,Подписчики!A:D,4,FALSE)/24+B63106</f>
        <v>44367.016314686523</v>
      </c>
      <c r="G63106">
        <f t="shared" si="985"/>
        <v>7</v>
      </c>
    </row>
    <row r="63107" spans="1:7" x14ac:dyDescent="0.25">
      <c r="A63107">
        <v>192617</v>
      </c>
      <c r="B63107" s="2">
        <v>44366.933317056792</v>
      </c>
      <c r="C63107">
        <v>34346</v>
      </c>
      <c r="D63107">
        <v>230507</v>
      </c>
      <c r="E63107" t="str">
        <f>VLOOKUP(C63107,Подписчики!A:D,2,FALSE)</f>
        <v>UTC+3</v>
      </c>
      <c r="F63107" s="2">
        <f>VLOOKUP(C63107,Подписчики!A:D,4,FALSE)/24+B63107</f>
        <v>44367.058317056792</v>
      </c>
      <c r="G63107">
        <f t="shared" ref="G63107:G63170" si="986">WEEKDAY(F63107,2)</f>
        <v>7</v>
      </c>
    </row>
    <row r="63108" spans="1:7" x14ac:dyDescent="0.25">
      <c r="A63108">
        <v>192619</v>
      </c>
      <c r="B63108" s="2">
        <v>44366.933469649339</v>
      </c>
      <c r="C63108">
        <v>62164</v>
      </c>
      <c r="D63108">
        <v>217307</v>
      </c>
      <c r="E63108" t="str">
        <f>VLOOKUP(C63108,Подписчики!A:D,2,FALSE)</f>
        <v>UTC+0</v>
      </c>
      <c r="F63108" s="2">
        <f>VLOOKUP(C63108,Подписчики!A:D,4,FALSE)/24+B63108</f>
        <v>44366.933469649339</v>
      </c>
      <c r="G63108">
        <f t="shared" si="986"/>
        <v>6</v>
      </c>
    </row>
    <row r="63109" spans="1:7" x14ac:dyDescent="0.25">
      <c r="A63109">
        <v>192624</v>
      </c>
      <c r="B63109" s="2">
        <v>44366.933844660198</v>
      </c>
      <c r="C63109">
        <v>297593</v>
      </c>
      <c r="D63109">
        <v>76405</v>
      </c>
      <c r="E63109" t="str">
        <f>VLOOKUP(C63109,Подписчики!A:D,2,FALSE)</f>
        <v>UTC-8</v>
      </c>
      <c r="F63109" s="2">
        <f>VLOOKUP(C63109,Подписчики!A:D,4,FALSE)/24+B63109</f>
        <v>44366.600511326862</v>
      </c>
      <c r="G63109">
        <f t="shared" si="986"/>
        <v>6</v>
      </c>
    </row>
    <row r="63110" spans="1:7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t="str">
        <f>VLOOKUP(C63110,Подписчики!A:D,2,FALSE)</f>
        <v>UTC+0</v>
      </c>
      <c r="F63110" s="2">
        <f>VLOOKUP(C63110,Подписчики!A:D,4,FALSE)/24+B63110</f>
        <v>44366.933844660198</v>
      </c>
      <c r="G63110">
        <f t="shared" si="986"/>
        <v>6</v>
      </c>
    </row>
    <row r="63111" spans="1:7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t="str">
        <f>VLOOKUP(C63111,Подписчики!A:D,2,FALSE)</f>
        <v>UTC+2</v>
      </c>
      <c r="F63111" s="2">
        <f>VLOOKUP(C63111,Подписчики!A:D,4,FALSE)/24+B63111</f>
        <v>44367.017987055013</v>
      </c>
      <c r="G63111">
        <f t="shared" si="986"/>
        <v>7</v>
      </c>
    </row>
    <row r="63112" spans="1:7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t="str">
        <f>VLOOKUP(C63112,Подписчики!A:D,2,FALSE)</f>
        <v>UTC+1</v>
      </c>
      <c r="F63112" s="2">
        <f>VLOOKUP(C63112,Подписчики!A:D,4,FALSE)/24+B63112</f>
        <v>44366.976326537879</v>
      </c>
      <c r="G63112">
        <f t="shared" si="986"/>
        <v>6</v>
      </c>
    </row>
    <row r="63113" spans="1:7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t="str">
        <f>VLOOKUP(C63113,Подписчики!A:D,2,FALSE)</f>
        <v>UTC+2</v>
      </c>
      <c r="F63113" s="2">
        <f>VLOOKUP(C63113,Подписчики!A:D,4,FALSE)/24+B63113</f>
        <v>44367.018328908154</v>
      </c>
      <c r="G63113">
        <f t="shared" si="986"/>
        <v>7</v>
      </c>
    </row>
    <row r="63114" spans="1:7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t="str">
        <f>VLOOKUP(C63114,Подписчики!A:D,2,FALSE)</f>
        <v>UTC+2</v>
      </c>
      <c r="F63114" s="2">
        <f>VLOOKUP(C63114,Подписчики!A:D,4,FALSE)/24+B63114</f>
        <v>44367.021685944193</v>
      </c>
      <c r="G63114">
        <f t="shared" si="986"/>
        <v>7</v>
      </c>
    </row>
    <row r="63115" spans="1:7" x14ac:dyDescent="0.25">
      <c r="A63115">
        <v>192644</v>
      </c>
      <c r="B63115" s="2">
        <v>44366.938657795952</v>
      </c>
      <c r="C63115">
        <v>34650</v>
      </c>
      <c r="D63115">
        <v>264283</v>
      </c>
      <c r="E63115" t="str">
        <f>VLOOKUP(C63115,Подписчики!A:D,2,FALSE)</f>
        <v>UTC+2</v>
      </c>
      <c r="F63115" s="2">
        <f>VLOOKUP(C63115,Подписчики!A:D,4,FALSE)/24+B63115</f>
        <v>44367.021991129288</v>
      </c>
      <c r="G63115">
        <f t="shared" si="986"/>
        <v>7</v>
      </c>
    </row>
    <row r="63116" spans="1:7" x14ac:dyDescent="0.25">
      <c r="A63116">
        <v>192649</v>
      </c>
      <c r="B63116" s="2">
        <v>44366.938840907009</v>
      </c>
      <c r="C63116">
        <v>81978</v>
      </c>
      <c r="D63116">
        <v>158978</v>
      </c>
      <c r="E63116" t="str">
        <f>VLOOKUP(C63116,Подписчики!A:D,2,FALSE)</f>
        <v>UTC+1</v>
      </c>
      <c r="F63116" s="2">
        <f>VLOOKUP(C63116,Подписчики!A:D,4,FALSE)/24+B63116</f>
        <v>44366.980507573673</v>
      </c>
      <c r="G63116">
        <f t="shared" si="986"/>
        <v>6</v>
      </c>
    </row>
    <row r="63117" spans="1:7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t="str">
        <f>VLOOKUP(C63117,Подписчики!A:D,2,FALSE)</f>
        <v>UTC+1</v>
      </c>
      <c r="F63117" s="2">
        <f>VLOOKUP(C63117,Подписчики!A:D,4,FALSE)/24+B63117</f>
        <v>44366.980770226539</v>
      </c>
      <c r="G63117">
        <f t="shared" si="986"/>
        <v>6</v>
      </c>
    </row>
    <row r="63118" spans="1:7" x14ac:dyDescent="0.25">
      <c r="A63118">
        <v>192657</v>
      </c>
      <c r="B63118" s="2">
        <v>44366.939695425273</v>
      </c>
      <c r="C63118">
        <v>86353</v>
      </c>
      <c r="D63118">
        <v>33076</v>
      </c>
      <c r="E63118" t="str">
        <f>VLOOKUP(C63118,Подписчики!A:D,2,FALSE)</f>
        <v>UTC+3</v>
      </c>
      <c r="F63118" s="2">
        <f>VLOOKUP(C63118,Подписчики!A:D,4,FALSE)/24+B63118</f>
        <v>44367.064695425273</v>
      </c>
      <c r="G63118">
        <f t="shared" si="986"/>
        <v>7</v>
      </c>
    </row>
    <row r="63119" spans="1:7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t="str">
        <f>VLOOKUP(C63119,Подписчики!A:D,2,FALSE)</f>
        <v>UTC+0</v>
      </c>
      <c r="F63119" s="2">
        <f>VLOOKUP(C63119,Подписчики!A:D,4,FALSE)/24+B63119</f>
        <v>44366.940317152104</v>
      </c>
      <c r="G63119">
        <f t="shared" si="986"/>
        <v>6</v>
      </c>
    </row>
    <row r="63120" spans="1:7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t="str">
        <f>VLOOKUP(C63120,Подписчики!A:D,2,FALSE)</f>
        <v>UTC-8</v>
      </c>
      <c r="F63120" s="2">
        <f>VLOOKUP(C63120,Подписчики!A:D,4,FALSE)/24+B63120</f>
        <v>44366.606983818769</v>
      </c>
      <c r="G63120">
        <f t="shared" si="986"/>
        <v>6</v>
      </c>
    </row>
    <row r="63121" spans="1:7" x14ac:dyDescent="0.25">
      <c r="A63121">
        <v>192669</v>
      </c>
      <c r="B63121" s="2">
        <v>44366.940721682848</v>
      </c>
      <c r="C63121">
        <v>27854</v>
      </c>
      <c r="D63121">
        <v>250679</v>
      </c>
      <c r="E63121" t="str">
        <f>VLOOKUP(C63121,Подписчики!A:D,2,FALSE)</f>
        <v>UTC+1</v>
      </c>
      <c r="F63121" s="2">
        <f>VLOOKUP(C63121,Подписчики!A:D,4,FALSE)/24+B63121</f>
        <v>44366.982388349512</v>
      </c>
      <c r="G63121">
        <f t="shared" si="986"/>
        <v>6</v>
      </c>
    </row>
    <row r="63122" spans="1:7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t="str">
        <f>VLOOKUP(C63122,Подписчики!A:D,2,FALSE)</f>
        <v>UTC-3</v>
      </c>
      <c r="F63122" s="2">
        <f>VLOOKUP(C63122,Подписчики!A:D,4,FALSE)/24+B63122</f>
        <v>44366.815721682848</v>
      </c>
      <c r="G63122">
        <f t="shared" si="986"/>
        <v>6</v>
      </c>
    </row>
    <row r="63123" spans="1:7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t="str">
        <f>VLOOKUP(C63123,Подписчики!A:D,2,FALSE)</f>
        <v>UTC+1</v>
      </c>
      <c r="F63123" s="2">
        <f>VLOOKUP(C63123,Подписчики!A:D,4,FALSE)/24+B63123</f>
        <v>44366.982388349512</v>
      </c>
      <c r="G63123">
        <f t="shared" si="986"/>
        <v>6</v>
      </c>
    </row>
    <row r="63124" spans="1:7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t="str">
        <f>VLOOKUP(C63124,Подписчики!A:D,2,FALSE)</f>
        <v>UTC+0</v>
      </c>
      <c r="F63124" s="2">
        <f>VLOOKUP(C63124,Подписчики!A:D,4,FALSE)/24+B63124</f>
        <v>44366.942075869018</v>
      </c>
      <c r="G63124">
        <f t="shared" si="986"/>
        <v>6</v>
      </c>
    </row>
    <row r="63125" spans="1:7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t="str">
        <f>VLOOKUP(C63125,Подписчики!A:D,2,FALSE)</f>
        <v>UTC+1</v>
      </c>
      <c r="F63125" s="2">
        <f>VLOOKUP(C63125,Подписчики!A:D,4,FALSE)/24+B63125</f>
        <v>44366.984006472492</v>
      </c>
      <c r="G63125">
        <f t="shared" si="986"/>
        <v>6</v>
      </c>
    </row>
    <row r="63126" spans="1:7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t="str">
        <f>VLOOKUP(C63126,Подписчики!A:D,2,FALSE)</f>
        <v>UTC+1</v>
      </c>
      <c r="F63126" s="2">
        <f>VLOOKUP(C63126,Подписчики!A:D,4,FALSE)/24+B63126</f>
        <v>44366.985237942645</v>
      </c>
      <c r="G63126">
        <f t="shared" si="986"/>
        <v>6</v>
      </c>
    </row>
    <row r="63127" spans="1:7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t="str">
        <f>VLOOKUP(C63127,Подписчики!A:D,2,FALSE)</f>
        <v>UTC-7</v>
      </c>
      <c r="F63127" s="2">
        <f>VLOOKUP(C63127,Подписчики!A:D,4,FALSE)/24+B63127</f>
        <v>44366.652291262137</v>
      </c>
      <c r="G63127">
        <f t="shared" si="986"/>
        <v>6</v>
      </c>
    </row>
    <row r="63128" spans="1:7" x14ac:dyDescent="0.25">
      <c r="A63128">
        <v>192688</v>
      </c>
      <c r="B63128" s="2">
        <v>44366.943957928808</v>
      </c>
      <c r="C63128">
        <v>87419</v>
      </c>
      <c r="D63128">
        <v>111368</v>
      </c>
      <c r="E63128" t="str">
        <f>VLOOKUP(C63128,Подписчики!A:D,2,FALSE)</f>
        <v>UTC+1</v>
      </c>
      <c r="F63128" s="2">
        <f>VLOOKUP(C63128,Подписчики!A:D,4,FALSE)/24+B63128</f>
        <v>44366.985624595472</v>
      </c>
      <c r="G63128">
        <f t="shared" si="986"/>
        <v>6</v>
      </c>
    </row>
    <row r="63129" spans="1:7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t="str">
        <f>VLOOKUP(C63129,Подписчики!A:D,2,FALSE)</f>
        <v>UTC+1</v>
      </c>
      <c r="F63129" s="2">
        <f>VLOOKUP(C63129,Подписчики!A:D,4,FALSE)/24+B63129</f>
        <v>44366.98713009023</v>
      </c>
      <c r="G63129">
        <f t="shared" si="986"/>
        <v>6</v>
      </c>
    </row>
    <row r="63130" spans="1:7" x14ac:dyDescent="0.25">
      <c r="A63130">
        <v>192692</v>
      </c>
      <c r="B63130" s="2">
        <v>44366.945576051781</v>
      </c>
      <c r="C63130">
        <v>114098</v>
      </c>
      <c r="D63130">
        <v>88863</v>
      </c>
      <c r="E63130" t="str">
        <f>VLOOKUP(C63130,Подписчики!A:D,2,FALSE)</f>
        <v>UTC+1</v>
      </c>
      <c r="F63130" s="2">
        <f>VLOOKUP(C63130,Подписчики!A:D,4,FALSE)/24+B63130</f>
        <v>44366.987242718445</v>
      </c>
      <c r="G63130">
        <f t="shared" si="986"/>
        <v>6</v>
      </c>
    </row>
    <row r="63131" spans="1:7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t="str">
        <f>VLOOKUP(C63131,Подписчики!A:D,2,FALSE)</f>
        <v>UTC+2</v>
      </c>
      <c r="F63131" s="2">
        <f>VLOOKUP(C63131,Подписчики!A:D,4,FALSE)/24+B63131</f>
        <v>44367.02931391586</v>
      </c>
      <c r="G63131">
        <f t="shared" si="986"/>
        <v>7</v>
      </c>
    </row>
    <row r="63132" spans="1:7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t="str">
        <f>VLOOKUP(C63132,Подписчики!A:D,2,FALSE)</f>
        <v>UTC+0</v>
      </c>
      <c r="F63132" s="2">
        <f>VLOOKUP(C63132,Подписчики!A:D,4,FALSE)/24+B63132</f>
        <v>44366.946789644011</v>
      </c>
      <c r="G63132">
        <f t="shared" si="986"/>
        <v>6</v>
      </c>
    </row>
    <row r="63133" spans="1:7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t="str">
        <f>VLOOKUP(C63133,Подписчики!A:D,2,FALSE)</f>
        <v>UTC+0</v>
      </c>
      <c r="F63133" s="2">
        <f>VLOOKUP(C63133,Подписчики!A:D,4,FALSE)/24+B63133</f>
        <v>44366.946789644011</v>
      </c>
      <c r="G63133">
        <f t="shared" si="986"/>
        <v>6</v>
      </c>
    </row>
    <row r="63134" spans="1:7" x14ac:dyDescent="0.25">
      <c r="A63134">
        <v>192705</v>
      </c>
      <c r="B63134" s="2">
        <v>44366.946789644011</v>
      </c>
      <c r="C63134">
        <v>198115</v>
      </c>
      <c r="D63134">
        <v>88008</v>
      </c>
      <c r="E63134" t="str">
        <f>VLOOKUP(C63134,Подписчики!A:D,2,FALSE)</f>
        <v>UTC+0</v>
      </c>
      <c r="F63134" s="2">
        <f>VLOOKUP(C63134,Подписчики!A:D,4,FALSE)/24+B63134</f>
        <v>44366.946789644011</v>
      </c>
      <c r="G63134">
        <f t="shared" si="986"/>
        <v>6</v>
      </c>
    </row>
    <row r="63135" spans="1:7" x14ac:dyDescent="0.25">
      <c r="A63135">
        <v>192710</v>
      </c>
      <c r="B63135" s="2">
        <v>44366.947194174762</v>
      </c>
      <c r="C63135">
        <v>45619</v>
      </c>
      <c r="D63135">
        <v>392434</v>
      </c>
      <c r="E63135" t="str">
        <f>VLOOKUP(C63135,Подписчики!A:D,2,FALSE)</f>
        <v>UTC+1</v>
      </c>
      <c r="F63135" s="2">
        <f>VLOOKUP(C63135,Подписчики!A:D,4,FALSE)/24+B63135</f>
        <v>44366.988860841426</v>
      </c>
      <c r="G63135">
        <f t="shared" si="986"/>
        <v>6</v>
      </c>
    </row>
    <row r="63136" spans="1:7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t="str">
        <f>VLOOKUP(C63136,Подписчики!A:D,2,FALSE)</f>
        <v>UTC+1</v>
      </c>
      <c r="F63136" s="2">
        <f>VLOOKUP(C63136,Подписчики!A:D,4,FALSE)/24+B63136</f>
        <v>44366.990478964399</v>
      </c>
      <c r="G63136">
        <f t="shared" si="986"/>
        <v>6</v>
      </c>
    </row>
    <row r="63137" spans="1:7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t="str">
        <f>VLOOKUP(C63137,Подписчики!A:D,2,FALSE)</f>
        <v>UTC+1</v>
      </c>
      <c r="F63137" s="2">
        <f>VLOOKUP(C63137,Подписчики!A:D,4,FALSE)/24+B63137</f>
        <v>44366.990478964399</v>
      </c>
      <c r="G63137">
        <f t="shared" si="986"/>
        <v>6</v>
      </c>
    </row>
    <row r="63138" spans="1:7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t="str">
        <f>VLOOKUP(C63138,Подписчики!A:D,2,FALSE)</f>
        <v>UTC+2</v>
      </c>
      <c r="F63138" s="2">
        <f>VLOOKUP(C63138,Подписчики!A:D,4,FALSE)/24+B63138</f>
        <v>44367.032825200156</v>
      </c>
      <c r="G63138">
        <f t="shared" si="986"/>
        <v>7</v>
      </c>
    </row>
    <row r="63139" spans="1:7" x14ac:dyDescent="0.25">
      <c r="A63139">
        <v>192719</v>
      </c>
      <c r="B63139" s="2">
        <v>44366.950163274028</v>
      </c>
      <c r="C63139">
        <v>187060</v>
      </c>
      <c r="D63139">
        <v>51155</v>
      </c>
      <c r="E63139" t="str">
        <f>VLOOKUP(C63139,Подписчики!A:D,2,FALSE)</f>
        <v>UTC+1</v>
      </c>
      <c r="F63139" s="2">
        <f>VLOOKUP(C63139,Подписчики!A:D,4,FALSE)/24+B63139</f>
        <v>44366.991829940693</v>
      </c>
      <c r="G63139">
        <f t="shared" si="986"/>
        <v>6</v>
      </c>
    </row>
    <row r="63140" spans="1:7" x14ac:dyDescent="0.25">
      <c r="A63140">
        <v>192720</v>
      </c>
      <c r="B63140" s="2">
        <v>44366.950315866576</v>
      </c>
      <c r="C63140">
        <v>23674</v>
      </c>
      <c r="D63140">
        <v>104958</v>
      </c>
      <c r="E63140" t="str">
        <f>VLOOKUP(C63140,Подписчики!A:D,2,FALSE)</f>
        <v>UTC-6</v>
      </c>
      <c r="F63140" s="2">
        <f>VLOOKUP(C63140,Подписчики!A:D,4,FALSE)/24+B63140</f>
        <v>44366.700315866576</v>
      </c>
      <c r="G63140">
        <f t="shared" si="986"/>
        <v>6</v>
      </c>
    </row>
    <row r="63141" spans="1:7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t="str">
        <f>VLOOKUP(C63141,Подписчики!A:D,2,FALSE)</f>
        <v>UTC+0</v>
      </c>
      <c r="F63141" s="2">
        <f>VLOOKUP(C63141,Подписчики!A:D,4,FALSE)/24+B63141</f>
        <v>44366.950682088689</v>
      </c>
      <c r="G63141">
        <f t="shared" si="986"/>
        <v>6</v>
      </c>
    </row>
    <row r="63142" spans="1:7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t="str">
        <f>VLOOKUP(C63142,Подписчики!A:D,2,FALSE)</f>
        <v>UTC+2</v>
      </c>
      <c r="F63142" s="2">
        <f>VLOOKUP(C63142,Подписчики!A:D,4,FALSE)/24+B63142</f>
        <v>44367.034717347742</v>
      </c>
      <c r="G63142">
        <f t="shared" si="986"/>
        <v>7</v>
      </c>
    </row>
    <row r="63143" spans="1:7" x14ac:dyDescent="0.25">
      <c r="A63143">
        <v>192730</v>
      </c>
      <c r="B63143" s="2">
        <v>44366.951644012945</v>
      </c>
      <c r="C63143">
        <v>81373</v>
      </c>
      <c r="D63143">
        <v>51581</v>
      </c>
      <c r="E63143" t="str">
        <f>VLOOKUP(C63143,Подписчики!A:D,2,FALSE)</f>
        <v>UTC-4</v>
      </c>
      <c r="F63143" s="2">
        <f>VLOOKUP(C63143,Подписчики!A:D,4,FALSE)/24+B63143</f>
        <v>44366.78497734628</v>
      </c>
      <c r="G63143">
        <f t="shared" si="986"/>
        <v>6</v>
      </c>
    </row>
    <row r="63144" spans="1:7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t="str">
        <f>VLOOKUP(C63144,Подписчики!A:D,2,FALSE)</f>
        <v>UTC+0</v>
      </c>
      <c r="F63144" s="2">
        <f>VLOOKUP(C63144,Подписчики!A:D,4,FALSE)/24+B63144</f>
        <v>44366.951644012945</v>
      </c>
      <c r="G63144">
        <f t="shared" si="986"/>
        <v>6</v>
      </c>
    </row>
    <row r="63145" spans="1:7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t="str">
        <f>VLOOKUP(C63145,Подписчики!A:D,2,FALSE)</f>
        <v>UTC+0</v>
      </c>
      <c r="F63145" s="2">
        <f>VLOOKUP(C63145,Подписчики!A:D,4,FALSE)/24+B63145</f>
        <v>44366.951644012945</v>
      </c>
      <c r="G63145">
        <f t="shared" si="986"/>
        <v>6</v>
      </c>
    </row>
    <row r="63146" spans="1:7" x14ac:dyDescent="0.25">
      <c r="A63146">
        <v>192736</v>
      </c>
      <c r="B63146" s="2">
        <v>44366.953666666668</v>
      </c>
      <c r="C63146">
        <v>228699</v>
      </c>
      <c r="D63146">
        <v>16360</v>
      </c>
      <c r="E63146" t="str">
        <f>VLOOKUP(C63146,Подписчики!A:D,2,FALSE)</f>
        <v>UTC+1</v>
      </c>
      <c r="F63146" s="2">
        <f>VLOOKUP(C63146,Подписчики!A:D,4,FALSE)/24+B63146</f>
        <v>44366.995333333332</v>
      </c>
      <c r="G63146">
        <f t="shared" si="986"/>
        <v>6</v>
      </c>
    </row>
    <row r="63147" spans="1:7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t="str">
        <f>VLOOKUP(C63147,Подписчики!A:D,2,FALSE)</f>
        <v>UTC+1</v>
      </c>
      <c r="F63147" s="2">
        <f>VLOOKUP(C63147,Подписчики!A:D,4,FALSE)/24+B63147</f>
        <v>44366.995333333332</v>
      </c>
      <c r="G63147">
        <f t="shared" si="986"/>
        <v>6</v>
      </c>
    </row>
    <row r="63148" spans="1:7" x14ac:dyDescent="0.25">
      <c r="A63148">
        <v>192741</v>
      </c>
      <c r="B63148" s="2">
        <v>44366.954069643238</v>
      </c>
      <c r="C63148">
        <v>30177</v>
      </c>
      <c r="D63148">
        <v>165114</v>
      </c>
      <c r="E63148" t="str">
        <f>VLOOKUP(C63148,Подписчики!A:D,2,FALSE)</f>
        <v>UTC+3</v>
      </c>
      <c r="F63148" s="2">
        <f>VLOOKUP(C63148,Подписчики!A:D,4,FALSE)/24+B63148</f>
        <v>44367.079069643238</v>
      </c>
      <c r="G63148">
        <f t="shared" si="986"/>
        <v>7</v>
      </c>
    </row>
    <row r="63149" spans="1:7" x14ac:dyDescent="0.25">
      <c r="A63149">
        <v>192746</v>
      </c>
      <c r="B63149" s="2">
        <v>44366.954985198521</v>
      </c>
      <c r="C63149">
        <v>323421</v>
      </c>
      <c r="D63149">
        <v>43842</v>
      </c>
      <c r="E63149" t="str">
        <f>VLOOKUP(C63149,Подписчики!A:D,2,FALSE)</f>
        <v>UTC+6</v>
      </c>
      <c r="F63149" s="2">
        <f>VLOOKUP(C63149,Подписчики!A:D,4,FALSE)/24+B63149</f>
        <v>44367.204985198521</v>
      </c>
      <c r="G63149">
        <f t="shared" si="986"/>
        <v>7</v>
      </c>
    </row>
    <row r="63150" spans="1:7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t="str">
        <f>VLOOKUP(C63150,Подписчики!A:D,2,FALSE)</f>
        <v>UTC+1</v>
      </c>
      <c r="F63150" s="2">
        <f>VLOOKUP(C63150,Подписчики!A:D,4,FALSE)/24+B63150</f>
        <v>44366.996951456313</v>
      </c>
      <c r="G63150">
        <f t="shared" si="986"/>
        <v>6</v>
      </c>
    </row>
    <row r="63151" spans="1:7" x14ac:dyDescent="0.25">
      <c r="A63151">
        <v>192749</v>
      </c>
      <c r="B63151" s="2">
        <v>44366.956480605484</v>
      </c>
      <c r="C63151">
        <v>294441</v>
      </c>
      <c r="D63151">
        <v>65828</v>
      </c>
      <c r="E63151" t="str">
        <f>VLOOKUP(C63151,Подписчики!A:D,2,FALSE)</f>
        <v>UTC+2</v>
      </c>
      <c r="F63151" s="2">
        <f>VLOOKUP(C63151,Подписчики!A:D,4,FALSE)/24+B63151</f>
        <v>44367.03981393882</v>
      </c>
      <c r="G63151">
        <f t="shared" si="986"/>
        <v>7</v>
      </c>
    </row>
    <row r="63152" spans="1:7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t="str">
        <f>VLOOKUP(C63152,Подписчики!A:D,2,FALSE)</f>
        <v>UTC-4</v>
      </c>
      <c r="F63152" s="2">
        <f>VLOOKUP(C63152,Подписчики!A:D,4,FALSE)/24+B63152</f>
        <v>44366.789831715214</v>
      </c>
      <c r="G63152">
        <f t="shared" si="986"/>
        <v>6</v>
      </c>
    </row>
    <row r="63153" spans="1:7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t="str">
        <f>VLOOKUP(C63153,Подписчики!A:D,2,FALSE)</f>
        <v>UTC+2</v>
      </c>
      <c r="F63153" s="2">
        <f>VLOOKUP(C63153,Подписчики!A:D,4,FALSE)/24+B63153</f>
        <v>44367.040729494111</v>
      </c>
      <c r="G63153">
        <f t="shared" si="986"/>
        <v>7</v>
      </c>
    </row>
    <row r="63154" spans="1:7" x14ac:dyDescent="0.25">
      <c r="A63154">
        <v>192763</v>
      </c>
      <c r="B63154" s="2">
        <v>44366.957711974115</v>
      </c>
      <c r="C63154">
        <v>21833</v>
      </c>
      <c r="D63154">
        <v>208822</v>
      </c>
      <c r="E63154" t="str">
        <f>VLOOKUP(C63154,Подписчики!A:D,2,FALSE)</f>
        <v>UTC-5</v>
      </c>
      <c r="F63154" s="2">
        <f>VLOOKUP(C63154,Подписчики!A:D,4,FALSE)/24+B63154</f>
        <v>44366.749378640779</v>
      </c>
      <c r="G63154">
        <f t="shared" si="986"/>
        <v>6</v>
      </c>
    </row>
    <row r="63155" spans="1:7" x14ac:dyDescent="0.25">
      <c r="A63155">
        <v>192766</v>
      </c>
      <c r="B63155" s="2">
        <v>44366.95818964202</v>
      </c>
      <c r="C63155">
        <v>216116</v>
      </c>
      <c r="D63155">
        <v>182984</v>
      </c>
      <c r="E63155" t="str">
        <f>VLOOKUP(C63155,Подписчики!A:D,2,FALSE)</f>
        <v>UTC-5</v>
      </c>
      <c r="F63155" s="2">
        <f>VLOOKUP(C63155,Подписчики!A:D,4,FALSE)/24+B63155</f>
        <v>44366.749856308685</v>
      </c>
      <c r="G63155">
        <f t="shared" si="986"/>
        <v>6</v>
      </c>
    </row>
    <row r="63156" spans="1:7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t="str">
        <f>VLOOKUP(C63156,Подписчики!A:D,2,FALSE)</f>
        <v>UTC-6</v>
      </c>
      <c r="F63156" s="2">
        <f>VLOOKUP(C63156,Подписчики!A:D,4,FALSE)/24+B63156</f>
        <v>44366.708925566345</v>
      </c>
      <c r="G63156">
        <f t="shared" si="986"/>
        <v>6</v>
      </c>
    </row>
    <row r="63157" spans="1:7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t="str">
        <f>VLOOKUP(C63157,Подписчики!A:D,2,FALSE)</f>
        <v>UTC+3</v>
      </c>
      <c r="F63157" s="2">
        <f>VLOOKUP(C63157,Подписчики!A:D,4,FALSE)/24+B63157</f>
        <v>44367.084349345379</v>
      </c>
      <c r="G63157">
        <f t="shared" si="986"/>
        <v>7</v>
      </c>
    </row>
    <row r="63158" spans="1:7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t="str">
        <f>VLOOKUP(C63158,Подписчики!A:D,2,FALSE)</f>
        <v>UTC+7</v>
      </c>
      <c r="F63158" s="2">
        <f>VLOOKUP(C63158,Подписчики!A:D,4,FALSE)/24+B63158</f>
        <v>44367.251351715648</v>
      </c>
      <c r="G63158">
        <f t="shared" si="986"/>
        <v>7</v>
      </c>
    </row>
    <row r="63159" spans="1:7" x14ac:dyDescent="0.25">
      <c r="A63159">
        <v>192779</v>
      </c>
      <c r="B63159" s="2">
        <v>44366.960139158582</v>
      </c>
      <c r="C63159">
        <v>290152</v>
      </c>
      <c r="D63159">
        <v>5151</v>
      </c>
      <c r="E63159" t="str">
        <f>VLOOKUP(C63159,Подписчики!A:D,2,FALSE)</f>
        <v>UTC+1</v>
      </c>
      <c r="F63159" s="2">
        <f>VLOOKUP(C63159,Подписчики!A:D,4,FALSE)/24+B63159</f>
        <v>44367.001805825246</v>
      </c>
      <c r="G63159">
        <f t="shared" si="986"/>
        <v>7</v>
      </c>
    </row>
    <row r="63160" spans="1:7" x14ac:dyDescent="0.25">
      <c r="A63160">
        <v>192783</v>
      </c>
      <c r="B63160" s="2">
        <v>44366.960234382153</v>
      </c>
      <c r="C63160">
        <v>83859</v>
      </c>
      <c r="D63160">
        <v>258251</v>
      </c>
      <c r="E63160" t="str">
        <f>VLOOKUP(C63160,Подписчики!A:D,2,FALSE)</f>
        <v>UTC-7</v>
      </c>
      <c r="F63160" s="2">
        <f>VLOOKUP(C63160,Подписчики!A:D,4,FALSE)/24+B63160</f>
        <v>44366.668567715489</v>
      </c>
      <c r="G63160">
        <f t="shared" si="986"/>
        <v>6</v>
      </c>
    </row>
    <row r="63161" spans="1:7" x14ac:dyDescent="0.25">
      <c r="A63161">
        <v>192784</v>
      </c>
      <c r="B63161" s="2">
        <v>44366.961210974456</v>
      </c>
      <c r="C63161">
        <v>95896</v>
      </c>
      <c r="D63161">
        <v>262099</v>
      </c>
      <c r="E63161" t="str">
        <f>VLOOKUP(C63161,Подписчики!A:D,2,FALSE)</f>
        <v>UTC+1</v>
      </c>
      <c r="F63161" s="2">
        <f>VLOOKUP(C63161,Подписчики!A:D,4,FALSE)/24+B63161</f>
        <v>44367.00287764112</v>
      </c>
      <c r="G63161">
        <f t="shared" si="986"/>
        <v>7</v>
      </c>
    </row>
    <row r="63162" spans="1:7" x14ac:dyDescent="0.25">
      <c r="A63162">
        <v>192789</v>
      </c>
      <c r="B63162" s="2">
        <v>44366.961352750805</v>
      </c>
      <c r="C63162">
        <v>8684</v>
      </c>
      <c r="D63162">
        <v>154374</v>
      </c>
      <c r="E63162" t="str">
        <f>VLOOKUP(C63162,Подписчики!A:D,2,FALSE)</f>
        <v>UTC-4</v>
      </c>
      <c r="F63162" s="2">
        <f>VLOOKUP(C63162,Подписчики!A:D,4,FALSE)/24+B63162</f>
        <v>44366.79468608414</v>
      </c>
      <c r="G63162">
        <f t="shared" si="986"/>
        <v>6</v>
      </c>
    </row>
    <row r="63163" spans="1:7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t="str">
        <f>VLOOKUP(C63163,Подписчики!A:D,2,FALSE)</f>
        <v>UTC-1</v>
      </c>
      <c r="F63163" s="2">
        <f>VLOOKUP(C63163,Подписчики!A:D,4,FALSE)/24+B63163</f>
        <v>44366.920899676377</v>
      </c>
      <c r="G63163">
        <f t="shared" si="986"/>
        <v>6</v>
      </c>
    </row>
    <row r="63164" spans="1:7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t="str">
        <f>VLOOKUP(C63164,Подписчики!A:D,2,FALSE)</f>
        <v>UTC+0</v>
      </c>
      <c r="F63164" s="2">
        <f>VLOOKUP(C63164,Подписчики!A:D,4,FALSE)/24+B63164</f>
        <v>44366.962858973966</v>
      </c>
      <c r="G63164">
        <f t="shared" si="986"/>
        <v>6</v>
      </c>
    </row>
    <row r="63165" spans="1:7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t="str">
        <f>VLOOKUP(C63165,Подписчики!A:D,2,FALSE)</f>
        <v>UTC+0</v>
      </c>
      <c r="F63165" s="2">
        <f>VLOOKUP(C63165,Подписчики!A:D,4,FALSE)/24+B63165</f>
        <v>44366.962970873785</v>
      </c>
      <c r="G63165">
        <f t="shared" si="986"/>
        <v>6</v>
      </c>
    </row>
    <row r="63166" spans="1:7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t="str">
        <f>VLOOKUP(C63166,Подписчики!A:D,2,FALSE)</f>
        <v>UTC+0</v>
      </c>
      <c r="F63166" s="2">
        <f>VLOOKUP(C63166,Подписчики!A:D,4,FALSE)/24+B63166</f>
        <v>44366.964588996765</v>
      </c>
      <c r="G63166">
        <f t="shared" si="986"/>
        <v>6</v>
      </c>
    </row>
    <row r="63167" spans="1:7" x14ac:dyDescent="0.25">
      <c r="A63167">
        <v>192804</v>
      </c>
      <c r="B63167" s="2">
        <v>44366.964598529004</v>
      </c>
      <c r="C63167">
        <v>249994</v>
      </c>
      <c r="D63167">
        <v>80150</v>
      </c>
      <c r="E63167" t="str">
        <f>VLOOKUP(C63167,Подписчики!A:D,2,FALSE)</f>
        <v>UTC+8</v>
      </c>
      <c r="F63167" s="2">
        <f>VLOOKUP(C63167,Подписчики!A:D,4,FALSE)/24+B63167</f>
        <v>44367.29793186234</v>
      </c>
      <c r="G63167">
        <f t="shared" si="986"/>
        <v>7</v>
      </c>
    </row>
    <row r="63168" spans="1:7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t="str">
        <f>VLOOKUP(C63168,Подписчики!A:D,2,FALSE)</f>
        <v>UTC+1</v>
      </c>
      <c r="F63168" s="2">
        <f>VLOOKUP(C63168,Подписчики!A:D,4,FALSE)/24+B63168</f>
        <v>44367.006326232688</v>
      </c>
      <c r="G63168">
        <f t="shared" si="986"/>
        <v>7</v>
      </c>
    </row>
    <row r="63169" spans="1:7" x14ac:dyDescent="0.25">
      <c r="A63169">
        <v>192812</v>
      </c>
      <c r="B63169" s="2">
        <v>44366.964873195597</v>
      </c>
      <c r="C63169">
        <v>78743</v>
      </c>
      <c r="D63169">
        <v>389689</v>
      </c>
      <c r="E63169" t="str">
        <f>VLOOKUP(C63169,Подписчики!A:D,2,FALSE)</f>
        <v>UTC+2</v>
      </c>
      <c r="F63169" s="2">
        <f>VLOOKUP(C63169,Подписчики!A:D,4,FALSE)/24+B63169</f>
        <v>44367.048206528932</v>
      </c>
      <c r="G63169">
        <f t="shared" si="986"/>
        <v>7</v>
      </c>
    </row>
    <row r="63170" spans="1:7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t="str">
        <f>VLOOKUP(C63170,Подписчики!A:D,2,FALSE)</f>
        <v>UTC+1</v>
      </c>
      <c r="F63170" s="2">
        <f>VLOOKUP(C63170,Подписчики!A:D,4,FALSE)/24+B63170</f>
        <v>44367.006660194173</v>
      </c>
      <c r="G63170">
        <f t="shared" si="986"/>
        <v>7</v>
      </c>
    </row>
    <row r="63171" spans="1:7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t="str">
        <f>VLOOKUP(C63171,Подписчики!A:D,2,FALSE)</f>
        <v>UTC+0</v>
      </c>
      <c r="F63171" s="2">
        <f>VLOOKUP(C63171,Подписчики!A:D,4,FALSE)/24+B63171</f>
        <v>44366.966207119738</v>
      </c>
      <c r="G63171">
        <f t="shared" ref="G63171:G63234" si="987">WEEKDAY(F63171,2)</f>
        <v>6</v>
      </c>
    </row>
    <row r="63172" spans="1:7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t="str">
        <f>VLOOKUP(C63172,Подписчики!A:D,2,FALSE)</f>
        <v>UTC-3</v>
      </c>
      <c r="F63172" s="2">
        <f>VLOOKUP(C63172,Подписчики!A:D,4,FALSE)/24+B63172</f>
        <v>44366.841611650489</v>
      </c>
      <c r="G63172">
        <f t="shared" si="987"/>
        <v>6</v>
      </c>
    </row>
    <row r="63173" spans="1:7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t="str">
        <f>VLOOKUP(C63173,Подписчики!A:D,2,FALSE)</f>
        <v>UTC+3</v>
      </c>
      <c r="F63173" s="2">
        <f>VLOOKUP(C63173,Подписчики!A:D,4,FALSE)/24+B63173</f>
        <v>44367.092528305919</v>
      </c>
      <c r="G63173">
        <f t="shared" si="987"/>
        <v>7</v>
      </c>
    </row>
    <row r="63174" spans="1:7" x14ac:dyDescent="0.25">
      <c r="A63174">
        <v>192826</v>
      </c>
      <c r="B63174" s="2">
        <v>44366.967825242718</v>
      </c>
      <c r="C63174">
        <v>85999</v>
      </c>
      <c r="D63174">
        <v>122902</v>
      </c>
      <c r="E63174" t="str">
        <f>VLOOKUP(C63174,Подписчики!A:D,2,FALSE)</f>
        <v>UTC+0</v>
      </c>
      <c r="F63174" s="2">
        <f>VLOOKUP(C63174,Подписчики!A:D,4,FALSE)/24+B63174</f>
        <v>44366.967825242718</v>
      </c>
      <c r="G63174">
        <f t="shared" si="987"/>
        <v>6</v>
      </c>
    </row>
    <row r="63175" spans="1:7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t="str">
        <f>VLOOKUP(C63175,Подписчики!A:D,2,FALSE)</f>
        <v>UTC+1</v>
      </c>
      <c r="F63175" s="2">
        <f>VLOOKUP(C63175,Подписчики!A:D,4,FALSE)/24+B63175</f>
        <v>44367.009896440126</v>
      </c>
      <c r="G63175">
        <f t="shared" si="987"/>
        <v>7</v>
      </c>
    </row>
    <row r="63176" spans="1:7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t="str">
        <f>VLOOKUP(C63176,Подписчики!A:D,2,FALSE)</f>
        <v>UTC+2</v>
      </c>
      <c r="F63176" s="2">
        <f>VLOOKUP(C63176,Подписчики!A:D,4,FALSE)/24+B63176</f>
        <v>44367.051967637541</v>
      </c>
      <c r="G63176">
        <f t="shared" si="987"/>
        <v>7</v>
      </c>
    </row>
    <row r="63177" spans="1:7" x14ac:dyDescent="0.25">
      <c r="A63177">
        <v>192833</v>
      </c>
      <c r="B63177" s="2">
        <v>44366.968962675863</v>
      </c>
      <c r="C63177">
        <v>126725</v>
      </c>
      <c r="D63177">
        <v>93599</v>
      </c>
      <c r="E63177" t="str">
        <f>VLOOKUP(C63177,Подписчики!A:D,2,FALSE)</f>
        <v>UTC+3</v>
      </c>
      <c r="F63177" s="2">
        <f>VLOOKUP(C63177,Подписчики!A:D,4,FALSE)/24+B63177</f>
        <v>44367.093962675863</v>
      </c>
      <c r="G63177">
        <f t="shared" si="987"/>
        <v>7</v>
      </c>
    </row>
    <row r="63178" spans="1:7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t="str">
        <f>VLOOKUP(C63178,Подписчики!A:D,2,FALSE)</f>
        <v>UTC+2</v>
      </c>
      <c r="F63178" s="2">
        <f>VLOOKUP(C63178,Подписчики!A:D,4,FALSE)/24+B63178</f>
        <v>44367.052692749821</v>
      </c>
      <c r="G63178">
        <f t="shared" si="987"/>
        <v>7</v>
      </c>
    </row>
    <row r="63179" spans="1:7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t="str">
        <f>VLOOKUP(C63179,Подписчики!A:D,2,FALSE)</f>
        <v>UTC+1</v>
      </c>
      <c r="F63179" s="2">
        <f>VLOOKUP(C63179,Подписчики!A:D,4,FALSE)/24+B63179</f>
        <v>44367.012999999999</v>
      </c>
      <c r="G63179">
        <f t="shared" si="987"/>
        <v>7</v>
      </c>
    </row>
    <row r="63180" spans="1:7" x14ac:dyDescent="0.25">
      <c r="A63180">
        <v>192842</v>
      </c>
      <c r="B63180" s="2">
        <v>44366.971466019422</v>
      </c>
      <c r="C63180">
        <v>92566</v>
      </c>
      <c r="D63180">
        <v>251574</v>
      </c>
      <c r="E63180" t="str">
        <f>VLOOKUP(C63180,Подписчики!A:D,2,FALSE)</f>
        <v>UTC+1</v>
      </c>
      <c r="F63180" s="2">
        <f>VLOOKUP(C63180,Подписчики!A:D,4,FALSE)/24+B63180</f>
        <v>44367.013132686086</v>
      </c>
      <c r="G63180">
        <f t="shared" si="987"/>
        <v>7</v>
      </c>
    </row>
    <row r="63181" spans="1:7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t="str">
        <f>VLOOKUP(C63181,Подписчики!A:D,2,FALSE)</f>
        <v>UTC+0</v>
      </c>
      <c r="F63181" s="2">
        <f>VLOOKUP(C63181,Подписчики!A:D,4,FALSE)/24+B63181</f>
        <v>44366.971556749166</v>
      </c>
      <c r="G63181">
        <f t="shared" si="987"/>
        <v>6</v>
      </c>
    </row>
    <row r="63182" spans="1:7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t="str">
        <f>VLOOKUP(C63182,Подписчики!A:D,2,FALSE)</f>
        <v>UTC+0</v>
      </c>
      <c r="F63182" s="2">
        <f>VLOOKUP(C63182,Подписчики!A:D,4,FALSE)/24+B63182</f>
        <v>44366.973082674645</v>
      </c>
      <c r="G63182">
        <f t="shared" si="987"/>
        <v>6</v>
      </c>
    </row>
    <row r="63183" spans="1:7" x14ac:dyDescent="0.25">
      <c r="A63183">
        <v>192848</v>
      </c>
      <c r="B63183" s="2">
        <v>44366.974517044589</v>
      </c>
      <c r="C63183">
        <v>232212</v>
      </c>
      <c r="D63183">
        <v>81226</v>
      </c>
      <c r="E63183" t="str">
        <f>VLOOKUP(C63183,Подписчики!A:D,2,FALSE)</f>
        <v>UTC+0</v>
      </c>
      <c r="F63183" s="2">
        <f>VLOOKUP(C63183,Подписчики!A:D,4,FALSE)/24+B63183</f>
        <v>44366.974517044589</v>
      </c>
      <c r="G63183">
        <f t="shared" si="987"/>
        <v>6</v>
      </c>
    </row>
    <row r="63184" spans="1:7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t="str">
        <f>VLOOKUP(C63184,Подписчики!A:D,2,FALSE)</f>
        <v>UTC+1</v>
      </c>
      <c r="F63184" s="2">
        <f>VLOOKUP(C63184,Подписчики!A:D,4,FALSE)/24+B63184</f>
        <v>44367.017987055013</v>
      </c>
      <c r="G63184">
        <f t="shared" si="987"/>
        <v>7</v>
      </c>
    </row>
    <row r="63185" spans="1:7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t="str">
        <f>VLOOKUP(C63185,Подписчики!A:D,2,FALSE)</f>
        <v>UTC+1</v>
      </c>
      <c r="F63185" s="2">
        <f>VLOOKUP(C63185,Подписчики!A:D,4,FALSE)/24+B63185</f>
        <v>44367.019605177993</v>
      </c>
      <c r="G63185">
        <f t="shared" si="987"/>
        <v>7</v>
      </c>
    </row>
    <row r="63186" spans="1:7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t="str">
        <f>VLOOKUP(C63186,Подписчики!A:D,2,FALSE)</f>
        <v>UTC+1</v>
      </c>
      <c r="F63186" s="2">
        <f>VLOOKUP(C63186,Подписчики!A:D,4,FALSE)/24+B63186</f>
        <v>44367.020181635991</v>
      </c>
      <c r="G63186">
        <f t="shared" si="987"/>
        <v>7</v>
      </c>
    </row>
    <row r="63187" spans="1:7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t="str">
        <f>VLOOKUP(C63187,Подписчики!A:D,2,FALSE)</f>
        <v>UTC+0</v>
      </c>
      <c r="F63187" s="2">
        <f>VLOOKUP(C63187,Подписчики!A:D,4,FALSE)/24+B63187</f>
        <v>44366.979152103559</v>
      </c>
      <c r="G63187">
        <f t="shared" si="987"/>
        <v>6</v>
      </c>
    </row>
    <row r="63188" spans="1:7" x14ac:dyDescent="0.25">
      <c r="A63188">
        <v>192867</v>
      </c>
      <c r="B63188" s="2">
        <v>44366.980803857543</v>
      </c>
      <c r="C63188">
        <v>312505</v>
      </c>
      <c r="D63188">
        <v>88863</v>
      </c>
      <c r="E63188" t="str">
        <f>VLOOKUP(C63188,Подписчики!A:D,2,FALSE)</f>
        <v>UTC+1</v>
      </c>
      <c r="F63188" s="2">
        <f>VLOOKUP(C63188,Подписчики!A:D,4,FALSE)/24+B63188</f>
        <v>44367.022470524207</v>
      </c>
      <c r="G63188">
        <f t="shared" si="987"/>
        <v>7</v>
      </c>
    </row>
    <row r="63189" spans="1:7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t="str">
        <f>VLOOKUP(C63189,Подписчики!A:D,2,FALSE)</f>
        <v>UTC+1</v>
      </c>
      <c r="F63189" s="2">
        <f>VLOOKUP(C63189,Подписчики!A:D,4,FALSE)/24+B63189</f>
        <v>44367.022841423946</v>
      </c>
      <c r="G63189">
        <f t="shared" si="987"/>
        <v>7</v>
      </c>
    </row>
    <row r="63190" spans="1:7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t="str">
        <f>VLOOKUP(C63190,Подписчики!A:D,2,FALSE)</f>
        <v>UTC+1</v>
      </c>
      <c r="F63190" s="2">
        <f>VLOOKUP(C63190,Подписчики!A:D,4,FALSE)/24+B63190</f>
        <v>44367.022989338868</v>
      </c>
      <c r="G63190">
        <f t="shared" si="987"/>
        <v>7</v>
      </c>
    </row>
    <row r="63191" spans="1:7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t="str">
        <f>VLOOKUP(C63191,Подписчики!A:D,2,FALSE)</f>
        <v>UTC+3</v>
      </c>
      <c r="F63191" s="2">
        <f>VLOOKUP(C63191,Подписчики!A:D,4,FALSE)/24+B63191</f>
        <v>44367.106444746241</v>
      </c>
      <c r="G63191">
        <f t="shared" si="987"/>
        <v>7</v>
      </c>
    </row>
    <row r="63192" spans="1:7" x14ac:dyDescent="0.25">
      <c r="A63192">
        <v>192879</v>
      </c>
      <c r="B63192" s="2">
        <v>44366.981983818776</v>
      </c>
      <c r="C63192">
        <v>41033</v>
      </c>
      <c r="D63192">
        <v>250679</v>
      </c>
      <c r="E63192" t="str">
        <f>VLOOKUP(C63192,Подписчики!A:D,2,FALSE)</f>
        <v>UTC-5</v>
      </c>
      <c r="F63192" s="2">
        <f>VLOOKUP(C63192,Подписчики!A:D,4,FALSE)/24+B63192</f>
        <v>44366.77365048544</v>
      </c>
      <c r="G63192">
        <f t="shared" si="987"/>
        <v>6</v>
      </c>
    </row>
    <row r="63193" spans="1:7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t="str">
        <f>VLOOKUP(C63193,Подписчики!A:D,2,FALSE)</f>
        <v>UTC+4</v>
      </c>
      <c r="F63193" s="2">
        <f>VLOOKUP(C63193,Подписчики!A:D,4,FALSE)/24+B63193</f>
        <v>44367.152999999998</v>
      </c>
      <c r="G63193">
        <f t="shared" si="987"/>
        <v>7</v>
      </c>
    </row>
    <row r="63194" spans="1:7" x14ac:dyDescent="0.25">
      <c r="A63194">
        <v>192882</v>
      </c>
      <c r="B63194" s="2">
        <v>44366.988860841426</v>
      </c>
      <c r="C63194">
        <v>70774</v>
      </c>
      <c r="D63194">
        <v>436070</v>
      </c>
      <c r="E63194" t="str">
        <f>VLOOKUP(C63194,Подписчики!A:D,2,FALSE)</f>
        <v>UTC+0</v>
      </c>
      <c r="F63194" s="2">
        <f>VLOOKUP(C63194,Подписчики!A:D,4,FALSE)/24+B63194</f>
        <v>44366.988860841426</v>
      </c>
      <c r="G63194">
        <f t="shared" si="987"/>
        <v>6</v>
      </c>
    </row>
    <row r="63195" spans="1:7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t="str">
        <f>VLOOKUP(C63195,Подписчики!A:D,2,FALSE)</f>
        <v>UTC+2</v>
      </c>
      <c r="F63195" s="2">
        <f>VLOOKUP(C63195,Подписчики!A:D,4,FALSE)/24+B63195</f>
        <v>44367.072999999997</v>
      </c>
      <c r="G63195">
        <f t="shared" si="987"/>
        <v>7</v>
      </c>
    </row>
    <row r="63196" spans="1:7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t="str">
        <f>VLOOKUP(C63196,Подписчики!A:D,2,FALSE)</f>
        <v>UTC+2</v>
      </c>
      <c r="F63196" s="2">
        <f>VLOOKUP(C63196,Подписчики!A:D,4,FALSE)/24+B63196</f>
        <v>44367.074238817513</v>
      </c>
      <c r="G63196">
        <f t="shared" si="987"/>
        <v>7</v>
      </c>
    </row>
    <row r="63197" spans="1:7" x14ac:dyDescent="0.25">
      <c r="A63197">
        <v>192887</v>
      </c>
      <c r="B63197" s="2">
        <v>44366.99133274331</v>
      </c>
      <c r="C63197">
        <v>148075</v>
      </c>
      <c r="D63197">
        <v>208723</v>
      </c>
      <c r="E63197" t="str">
        <f>VLOOKUP(C63197,Подписчики!A:D,2,FALSE)</f>
        <v>UTC-5</v>
      </c>
      <c r="F63197" s="2">
        <f>VLOOKUP(C63197,Подписчики!A:D,4,FALSE)/24+B63197</f>
        <v>44366.782999409974</v>
      </c>
      <c r="G63197">
        <f t="shared" si="987"/>
        <v>6</v>
      </c>
    </row>
    <row r="63198" spans="1:7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t="str">
        <f>VLOOKUP(C63198,Подписчики!A:D,2,FALSE)</f>
        <v>UTC+3</v>
      </c>
      <c r="F63198" s="2">
        <f>VLOOKUP(C63198,Подписчики!A:D,4,FALSE)/24+B63198</f>
        <v>44367.116363261819</v>
      </c>
      <c r="G63198">
        <f t="shared" si="987"/>
        <v>7</v>
      </c>
    </row>
    <row r="63199" spans="1:7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t="str">
        <f>VLOOKUP(C63199,Подписчики!A:D,2,FALSE)</f>
        <v>UTC+3</v>
      </c>
      <c r="F63199" s="2">
        <f>VLOOKUP(C63199,Подписчики!A:D,4,FALSE)/24+B63199</f>
        <v>44367.116668446914</v>
      </c>
      <c r="G63199">
        <f t="shared" si="987"/>
        <v>7</v>
      </c>
    </row>
    <row r="63200" spans="1:7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t="str">
        <f>VLOOKUP(C63200,Подписчики!A:D,2,FALSE)</f>
        <v>UTC-5</v>
      </c>
      <c r="F63200" s="2">
        <f>VLOOKUP(C63200,Подписчики!A:D,4,FALSE)/24+B63200</f>
        <v>44366.7833592233</v>
      </c>
      <c r="G63200">
        <f t="shared" si="987"/>
        <v>6</v>
      </c>
    </row>
    <row r="63201" spans="1:7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t="str">
        <f>VLOOKUP(C63201,Подписчики!A:D,2,FALSE)</f>
        <v>UTC-8</v>
      </c>
      <c r="F63201" s="2">
        <f>VLOOKUP(C63201,Подписчики!A:D,4,FALSE)/24+B63201</f>
        <v>44366.660381877024</v>
      </c>
      <c r="G63201">
        <f t="shared" si="987"/>
        <v>6</v>
      </c>
    </row>
    <row r="63202" spans="1:7" x14ac:dyDescent="0.25">
      <c r="A63202">
        <v>192903</v>
      </c>
      <c r="B63202" s="2">
        <v>44366.995333333332</v>
      </c>
      <c r="C63202">
        <v>65143</v>
      </c>
      <c r="D63202">
        <v>109155</v>
      </c>
      <c r="E63202" t="str">
        <f>VLOOKUP(C63202,Подписчики!A:D,2,FALSE)</f>
        <v>UTC+1</v>
      </c>
      <c r="F63202" s="2">
        <f>VLOOKUP(C63202,Подписчики!A:D,4,FALSE)/24+B63202</f>
        <v>44367.036999999997</v>
      </c>
      <c r="G63202">
        <f t="shared" si="987"/>
        <v>7</v>
      </c>
    </row>
    <row r="63203" spans="1:7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t="str">
        <f>VLOOKUP(C63203,Подписчики!A:D,2,FALSE)</f>
        <v>UTC+0</v>
      </c>
      <c r="F63203" s="2">
        <f>VLOOKUP(C63203,Подписчики!A:D,4,FALSE)/24+B63203</f>
        <v>44366.995999999999</v>
      </c>
      <c r="G63203">
        <f t="shared" si="987"/>
        <v>6</v>
      </c>
    </row>
    <row r="63204" spans="1:7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t="str">
        <f>VLOOKUP(C63204,Подписчики!A:D,2,FALSE)</f>
        <v>UTC+3</v>
      </c>
      <c r="F63204" s="2">
        <f>VLOOKUP(C63204,Подписчики!A:D,4,FALSE)/24+B63204</f>
        <v>44367.121368297376</v>
      </c>
      <c r="G63204">
        <f t="shared" si="987"/>
        <v>7</v>
      </c>
    </row>
    <row r="63205" spans="1:7" x14ac:dyDescent="0.25">
      <c r="A63205">
        <v>192917</v>
      </c>
      <c r="B63205" s="2">
        <v>44366.997355987056</v>
      </c>
      <c r="C63205">
        <v>20414</v>
      </c>
      <c r="D63205">
        <v>158978</v>
      </c>
      <c r="E63205" t="str">
        <f>VLOOKUP(C63205,Подписчики!A:D,2,FALSE)</f>
        <v>UTC+1</v>
      </c>
      <c r="F63205" s="2">
        <f>VLOOKUP(C63205,Подписчики!A:D,4,FALSE)/24+B63205</f>
        <v>44367.03902265372</v>
      </c>
      <c r="G63205">
        <f t="shared" si="987"/>
        <v>7</v>
      </c>
    </row>
    <row r="63206" spans="1:7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t="str">
        <f>VLOOKUP(C63206,Подписчики!A:D,2,FALSE)</f>
        <v>UTC+8</v>
      </c>
      <c r="F63206" s="2">
        <f>VLOOKUP(C63206,Подписчики!A:D,4,FALSE)/24+B63206</f>
        <v>44367.337972146779</v>
      </c>
      <c r="G63206">
        <f t="shared" si="987"/>
        <v>7</v>
      </c>
    </row>
    <row r="63207" spans="1:7" x14ac:dyDescent="0.25">
      <c r="A63207">
        <v>192925</v>
      </c>
      <c r="B63207" s="2">
        <v>44367.004669331953</v>
      </c>
      <c r="C63207">
        <v>17142</v>
      </c>
      <c r="D63207">
        <v>439981</v>
      </c>
      <c r="E63207" t="str">
        <f>VLOOKUP(C63207,Подписчики!A:D,2,FALSE)</f>
        <v>UTC+0</v>
      </c>
      <c r="F63207" s="2">
        <f>VLOOKUP(C63207,Подписчики!A:D,4,FALSE)/24+B63207</f>
        <v>44367.004669331953</v>
      </c>
      <c r="G63207">
        <f t="shared" si="987"/>
        <v>7</v>
      </c>
    </row>
    <row r="63208" spans="1:7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t="str">
        <f>VLOOKUP(C63208,Подписчики!A:D,2,FALSE)</f>
        <v>UTC+0</v>
      </c>
      <c r="F63208" s="2">
        <f>VLOOKUP(C63208,Подписчики!A:D,4,FALSE)/24+B63208</f>
        <v>44367.005645924255</v>
      </c>
      <c r="G63208">
        <f t="shared" si="987"/>
        <v>7</v>
      </c>
    </row>
    <row r="63209" spans="1:7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t="str">
        <f>VLOOKUP(C63209,Подписчики!A:D,2,FALSE)</f>
        <v>UTC-1</v>
      </c>
      <c r="F63209" s="2">
        <f>VLOOKUP(C63209,Подписчики!A:D,4,FALSE)/24+B63209</f>
        <v>44366.967825242718</v>
      </c>
      <c r="G63209">
        <f t="shared" si="987"/>
        <v>6</v>
      </c>
    </row>
    <row r="63210" spans="1:7" x14ac:dyDescent="0.25">
      <c r="A63210">
        <v>192934</v>
      </c>
      <c r="B63210" s="2">
        <v>44367.011047700427</v>
      </c>
      <c r="C63210">
        <v>102968</v>
      </c>
      <c r="D63210">
        <v>91295</v>
      </c>
      <c r="E63210" t="str">
        <f>VLOOKUP(C63210,Подписчики!A:D,2,FALSE)</f>
        <v>UTC-4</v>
      </c>
      <c r="F63210" s="2">
        <f>VLOOKUP(C63210,Подписчики!A:D,4,FALSE)/24+B63210</f>
        <v>44366.844381033763</v>
      </c>
      <c r="G63210">
        <f t="shared" si="987"/>
        <v>6</v>
      </c>
    </row>
    <row r="63211" spans="1:7" x14ac:dyDescent="0.25">
      <c r="A63211">
        <v>192936</v>
      </c>
      <c r="B63211" s="2">
        <v>44367.011902218699</v>
      </c>
      <c r="C63211">
        <v>17664</v>
      </c>
      <c r="D63211">
        <v>182191</v>
      </c>
      <c r="E63211" t="str">
        <f>VLOOKUP(C63211,Подписчики!A:D,2,FALSE)</f>
        <v>UTC+3</v>
      </c>
      <c r="F63211" s="2">
        <f>VLOOKUP(C63211,Подписчики!A:D,4,FALSE)/24+B63211</f>
        <v>44367.136902218699</v>
      </c>
      <c r="G63211">
        <f t="shared" si="987"/>
        <v>7</v>
      </c>
    </row>
    <row r="63212" spans="1:7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t="str">
        <f>VLOOKUP(C63212,Подписчики!A:D,2,FALSE)</f>
        <v>UTC+1</v>
      </c>
      <c r="F63212" s="2">
        <f>VLOOKUP(C63212,Подписчики!A:D,4,FALSE)/24+B63212</f>
        <v>44367.054423403628</v>
      </c>
      <c r="G63212">
        <f t="shared" si="987"/>
        <v>7</v>
      </c>
    </row>
    <row r="63213" spans="1:7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t="str">
        <f>VLOOKUP(C63213,Подписчики!A:D,2,FALSE)</f>
        <v>UTC-4</v>
      </c>
      <c r="F63213" s="2">
        <f>VLOOKUP(C63213,Подписчики!A:D,4,FALSE)/24+B63213</f>
        <v>44366.847799106828</v>
      </c>
      <c r="G63213">
        <f t="shared" si="987"/>
        <v>6</v>
      </c>
    </row>
    <row r="63214" spans="1:7" x14ac:dyDescent="0.25">
      <c r="A63214">
        <v>192945</v>
      </c>
      <c r="B63214" s="2">
        <v>44367.016418958097</v>
      </c>
      <c r="C63214">
        <v>45058</v>
      </c>
      <c r="D63214">
        <v>396013</v>
      </c>
      <c r="E63214" t="str">
        <f>VLOOKUP(C63214,Подписчики!A:D,2,FALSE)</f>
        <v>UTC+1</v>
      </c>
      <c r="F63214" s="2">
        <f>VLOOKUP(C63214,Подписчики!A:D,4,FALSE)/24+B63214</f>
        <v>44367.058085624762</v>
      </c>
      <c r="G63214">
        <f t="shared" si="987"/>
        <v>7</v>
      </c>
    </row>
    <row r="63215" spans="1:7" x14ac:dyDescent="0.25">
      <c r="A63215">
        <v>192950</v>
      </c>
      <c r="B63215" s="2">
        <v>44367.017059846796</v>
      </c>
      <c r="C63215">
        <v>237367</v>
      </c>
      <c r="D63215">
        <v>36482</v>
      </c>
      <c r="E63215" t="str">
        <f>VLOOKUP(C63215,Подписчики!A:D,2,FALSE)</f>
        <v>UTC+7</v>
      </c>
      <c r="F63215" s="2">
        <f>VLOOKUP(C63215,Подписчики!A:D,4,FALSE)/24+B63215</f>
        <v>44367.30872651346</v>
      </c>
      <c r="G63215">
        <f t="shared" si="987"/>
        <v>7</v>
      </c>
    </row>
    <row r="63216" spans="1:7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t="str">
        <f>VLOOKUP(C63216,Подписчики!A:D,2,FALSE)</f>
        <v>UTC-5</v>
      </c>
      <c r="F63216" s="2">
        <f>VLOOKUP(C63216,Подписчики!A:D,4,FALSE)/24+B63216</f>
        <v>44366.809249190941</v>
      </c>
      <c r="G63216">
        <f t="shared" si="987"/>
        <v>6</v>
      </c>
    </row>
    <row r="63217" spans="1:7" x14ac:dyDescent="0.25">
      <c r="A63217">
        <v>192955</v>
      </c>
      <c r="B63217" s="2">
        <v>44367.017975402079</v>
      </c>
      <c r="C63217">
        <v>197384</v>
      </c>
      <c r="D63217">
        <v>76405</v>
      </c>
      <c r="E63217" t="str">
        <f>VLOOKUP(C63217,Подписчики!A:D,2,FALSE)</f>
        <v>UTC+1</v>
      </c>
      <c r="F63217" s="2">
        <f>VLOOKUP(C63217,Подписчики!A:D,4,FALSE)/24+B63217</f>
        <v>44367.059642068743</v>
      </c>
      <c r="G63217">
        <f t="shared" si="987"/>
        <v>7</v>
      </c>
    </row>
    <row r="63218" spans="1:7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t="str">
        <f>VLOOKUP(C63218,Подписчики!A:D,2,FALSE)</f>
        <v>UTC+2</v>
      </c>
      <c r="F63218" s="2">
        <f>VLOOKUP(C63218,Подписчики!A:D,4,FALSE)/24+B63218</f>
        <v>44367.101858068585</v>
      </c>
      <c r="G63218">
        <f t="shared" si="987"/>
        <v>7</v>
      </c>
    </row>
    <row r="63219" spans="1:7" x14ac:dyDescent="0.25">
      <c r="A63219">
        <v>192961</v>
      </c>
      <c r="B63219" s="2">
        <v>44367.019379253514</v>
      </c>
      <c r="C63219">
        <v>212634</v>
      </c>
      <c r="D63219">
        <v>4199</v>
      </c>
      <c r="E63219" t="str">
        <f>VLOOKUP(C63219,Подписчики!A:D,2,FALSE)</f>
        <v>UTC+2</v>
      </c>
      <c r="F63219" s="2">
        <f>VLOOKUP(C63219,Подписчики!A:D,4,FALSE)/24+B63219</f>
        <v>44367.10271258685</v>
      </c>
      <c r="G63219">
        <f t="shared" si="987"/>
        <v>7</v>
      </c>
    </row>
    <row r="63220" spans="1:7" x14ac:dyDescent="0.25">
      <c r="A63220">
        <v>192965</v>
      </c>
      <c r="B63220" s="2">
        <v>44367.020905178993</v>
      </c>
      <c r="C63220">
        <v>104742</v>
      </c>
      <c r="D63220">
        <v>75550</v>
      </c>
      <c r="E63220" t="str">
        <f>VLOOKUP(C63220,Подписчики!A:D,2,FALSE)</f>
        <v>UTC+2</v>
      </c>
      <c r="F63220" s="2">
        <f>VLOOKUP(C63220,Подписчики!A:D,4,FALSE)/24+B63220</f>
        <v>44367.104238512329</v>
      </c>
      <c r="G63220">
        <f t="shared" si="987"/>
        <v>7</v>
      </c>
    </row>
    <row r="63221" spans="1:7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t="str">
        <f>VLOOKUP(C63221,Подписчики!A:D,2,FALSE)</f>
        <v>UTC+0</v>
      </c>
      <c r="F63221" s="2">
        <f>VLOOKUP(C63221,Подписчики!A:D,4,FALSE)/24+B63221</f>
        <v>44367.021000000001</v>
      </c>
      <c r="G63221">
        <f t="shared" si="987"/>
        <v>7</v>
      </c>
    </row>
    <row r="63222" spans="1:7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t="str">
        <f>VLOOKUP(C63222,Подписчики!A:D,2,FALSE)</f>
        <v>UTC+0</v>
      </c>
      <c r="F63222" s="2">
        <f>VLOOKUP(C63222,Подписчики!A:D,4,FALSE)/24+B63222</f>
        <v>44367.021851252786</v>
      </c>
      <c r="G63222">
        <f t="shared" si="987"/>
        <v>7</v>
      </c>
    </row>
    <row r="63223" spans="1:7" x14ac:dyDescent="0.25">
      <c r="A63223">
        <v>192973</v>
      </c>
      <c r="B63223" s="2">
        <v>44367.023999999998</v>
      </c>
      <c r="C63223">
        <v>343401</v>
      </c>
      <c r="D63223">
        <v>17862</v>
      </c>
      <c r="E63223" t="str">
        <f>VLOOKUP(C63223,Подписчики!A:D,2,FALSE)</f>
        <v>UTC+0</v>
      </c>
      <c r="F63223" s="2">
        <f>VLOOKUP(C63223,Подписчики!A:D,4,FALSE)/24+B63223</f>
        <v>44367.023999999998</v>
      </c>
      <c r="G63223">
        <f t="shared" si="987"/>
        <v>7</v>
      </c>
    </row>
    <row r="63224" spans="1:7" x14ac:dyDescent="0.25">
      <c r="A63224">
        <v>192977</v>
      </c>
      <c r="B63224" s="2">
        <v>44367.024719992674</v>
      </c>
      <c r="C63224">
        <v>89623</v>
      </c>
      <c r="D63224">
        <v>147928</v>
      </c>
      <c r="E63224" t="str">
        <f>VLOOKUP(C63224,Подписчики!A:D,2,FALSE)</f>
        <v>UTC+1</v>
      </c>
      <c r="F63224" s="2">
        <f>VLOOKUP(C63224,Подписчики!A:D,4,FALSE)/24+B63224</f>
        <v>44367.066386659339</v>
      </c>
      <c r="G63224">
        <f t="shared" si="987"/>
        <v>7</v>
      </c>
    </row>
    <row r="63225" spans="1:7" x14ac:dyDescent="0.25">
      <c r="A63225">
        <v>192979</v>
      </c>
      <c r="B63225" s="2">
        <v>44367.02769579288</v>
      </c>
      <c r="C63225">
        <v>110703</v>
      </c>
      <c r="D63225">
        <v>108824</v>
      </c>
      <c r="E63225" t="str">
        <f>VLOOKUP(C63225,Подписчики!A:D,2,FALSE)</f>
        <v>UTC-4</v>
      </c>
      <c r="F63225" s="2">
        <f>VLOOKUP(C63225,Подписчики!A:D,4,FALSE)/24+B63225</f>
        <v>44366.861029126216</v>
      </c>
      <c r="G63225">
        <f t="shared" si="987"/>
        <v>6</v>
      </c>
    </row>
    <row r="63226" spans="1:7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t="str">
        <f>VLOOKUP(C63226,Подписчики!A:D,2,FALSE)</f>
        <v>UTC+0</v>
      </c>
      <c r="F63226" s="2">
        <f>VLOOKUP(C63226,Подписчики!A:D,4,FALSE)/24+B63226</f>
        <v>44367.028473769344</v>
      </c>
      <c r="G63226">
        <f t="shared" si="987"/>
        <v>7</v>
      </c>
    </row>
    <row r="63227" spans="1:7" x14ac:dyDescent="0.25">
      <c r="A63227">
        <v>192985</v>
      </c>
      <c r="B63227" s="2">
        <v>44367.029313915853</v>
      </c>
      <c r="C63227">
        <v>16486</v>
      </c>
      <c r="D63227">
        <v>411922</v>
      </c>
      <c r="E63227" t="str">
        <f>VLOOKUP(C63227,Подписчики!A:D,2,FALSE)</f>
        <v>UTC-4</v>
      </c>
      <c r="F63227" s="2">
        <f>VLOOKUP(C63227,Подписчики!A:D,4,FALSE)/24+B63227</f>
        <v>44366.862647249189</v>
      </c>
      <c r="G63227">
        <f t="shared" si="987"/>
        <v>6</v>
      </c>
    </row>
    <row r="63228" spans="1:7" x14ac:dyDescent="0.25">
      <c r="A63228">
        <v>192989</v>
      </c>
      <c r="B63228" s="2">
        <v>44367.029313915853</v>
      </c>
      <c r="C63228">
        <v>198392</v>
      </c>
      <c r="D63228">
        <v>7650</v>
      </c>
      <c r="E63228" t="str">
        <f>VLOOKUP(C63228,Подписчики!A:D,2,FALSE)</f>
        <v>UTC-4</v>
      </c>
      <c r="F63228" s="2">
        <f>VLOOKUP(C63228,Подписчики!A:D,4,FALSE)/24+B63228</f>
        <v>44366.862647249189</v>
      </c>
      <c r="G63228">
        <f t="shared" si="987"/>
        <v>6</v>
      </c>
    </row>
    <row r="63229" spans="1:7" x14ac:dyDescent="0.25">
      <c r="A63229">
        <v>192993</v>
      </c>
      <c r="B63229" s="2">
        <v>44367.030932038841</v>
      </c>
      <c r="C63229">
        <v>61904</v>
      </c>
      <c r="D63229">
        <v>88863</v>
      </c>
      <c r="E63229" t="str">
        <f>VLOOKUP(C63229,Подписчики!A:D,2,FALSE)</f>
        <v>UTC-8</v>
      </c>
      <c r="F63229" s="2">
        <f>VLOOKUP(C63229,Подписчики!A:D,4,FALSE)/24+B63229</f>
        <v>44366.697598705505</v>
      </c>
      <c r="G63229">
        <f t="shared" si="987"/>
        <v>6</v>
      </c>
    </row>
    <row r="63230" spans="1:7" x14ac:dyDescent="0.25">
      <c r="A63230">
        <v>192996</v>
      </c>
      <c r="B63230" s="2">
        <v>44367.031189916685</v>
      </c>
      <c r="C63230">
        <v>445</v>
      </c>
      <c r="D63230">
        <v>172251</v>
      </c>
      <c r="E63230" t="str">
        <f>VLOOKUP(C63230,Подписчики!A:D,2,FALSE)</f>
        <v>UTC+8</v>
      </c>
      <c r="F63230" s="2">
        <f>VLOOKUP(C63230,Подписчики!A:D,4,FALSE)/24+B63230</f>
        <v>44367.36452325002</v>
      </c>
      <c r="G63230">
        <f t="shared" si="987"/>
        <v>7</v>
      </c>
    </row>
    <row r="63231" spans="1:7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t="str">
        <f>VLOOKUP(C63231,Подписчики!A:D,2,FALSE)</f>
        <v>UTC+3</v>
      </c>
      <c r="F63231" s="2">
        <f>VLOOKUP(C63231,Подписчики!A:D,4,FALSE)/24+B63231</f>
        <v>44367.156952879421</v>
      </c>
      <c r="G63231">
        <f t="shared" si="987"/>
        <v>7</v>
      </c>
    </row>
    <row r="63232" spans="1:7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t="str">
        <f>VLOOKUP(C63232,Подписчики!A:D,2,FALSE)</f>
        <v>UTC+6</v>
      </c>
      <c r="F63232" s="2">
        <f>VLOOKUP(C63232,Подписчики!A:D,4,FALSE)/24+B63232</f>
        <v>44367.282715842157</v>
      </c>
      <c r="G63232">
        <f t="shared" si="987"/>
        <v>7</v>
      </c>
    </row>
    <row r="63233" spans="1:7" x14ac:dyDescent="0.25">
      <c r="A63233">
        <v>193000</v>
      </c>
      <c r="B63233" s="2">
        <v>44367.037333333334</v>
      </c>
      <c r="C63233">
        <v>50065</v>
      </c>
      <c r="D63233">
        <v>74982</v>
      </c>
      <c r="E63233" t="str">
        <f>VLOOKUP(C63233,Подписчики!A:D,2,FALSE)</f>
        <v>UTC+1</v>
      </c>
      <c r="F63233" s="2">
        <f>VLOOKUP(C63233,Подписчики!A:D,4,FALSE)/24+B63233</f>
        <v>44367.078999999998</v>
      </c>
      <c r="G63233">
        <f t="shared" si="987"/>
        <v>7</v>
      </c>
    </row>
    <row r="63234" spans="1:7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t="str">
        <f>VLOOKUP(C63234,Подписчики!A:D,2,FALSE)</f>
        <v>UTC+1</v>
      </c>
      <c r="F63234" s="2">
        <f>VLOOKUP(C63234,Подписчики!A:D,4,FALSE)/24+B63234</f>
        <v>44367.079692729472</v>
      </c>
      <c r="G63234">
        <f t="shared" si="987"/>
        <v>7</v>
      </c>
    </row>
    <row r="63235" spans="1:7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t="str">
        <f>VLOOKUP(C63235,Подписчики!A:D,2,FALSE)</f>
        <v>UTC+2</v>
      </c>
      <c r="F63235" s="2">
        <f>VLOOKUP(C63235,Подписчики!A:D,4,FALSE)/24+B63235</f>
        <v>44367.121481470182</v>
      </c>
      <c r="G63235">
        <f t="shared" ref="G63235:G63298" si="988">WEEKDAY(F63235,2)</f>
        <v>7</v>
      </c>
    </row>
    <row r="63236" spans="1:7" x14ac:dyDescent="0.25">
      <c r="A63236">
        <v>193009</v>
      </c>
      <c r="B63236" s="2">
        <v>44367.041045307444</v>
      </c>
      <c r="C63236">
        <v>33299</v>
      </c>
      <c r="D63236">
        <v>230507</v>
      </c>
      <c r="E63236" t="str">
        <f>VLOOKUP(C63236,Подписчики!A:D,2,FALSE)</f>
        <v>UTC+1</v>
      </c>
      <c r="F63236" s="2">
        <f>VLOOKUP(C63236,Подписчики!A:D,4,FALSE)/24+B63236</f>
        <v>44367.082711974108</v>
      </c>
      <c r="G63236">
        <f t="shared" si="988"/>
        <v>7</v>
      </c>
    </row>
    <row r="63237" spans="1:7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t="str">
        <f>VLOOKUP(C63237,Подписчики!A:D,2,FALSE)</f>
        <v>UTC+4</v>
      </c>
      <c r="F63237" s="2">
        <f>VLOOKUP(C63237,Подписчики!A:D,4,FALSE)/24+B63237</f>
        <v>44367.208599098682</v>
      </c>
      <c r="G63237">
        <f t="shared" si="988"/>
        <v>7</v>
      </c>
    </row>
    <row r="63238" spans="1:7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t="str">
        <f>VLOOKUP(C63238,Подписчики!A:D,2,FALSE)</f>
        <v>UTC-7</v>
      </c>
      <c r="F63238" s="2">
        <f>VLOOKUP(C63238,Подписчики!A:D,4,FALSE)/24+B63238</f>
        <v>44366.750996763752</v>
      </c>
      <c r="G63238">
        <f t="shared" si="988"/>
        <v>6</v>
      </c>
    </row>
    <row r="63239" spans="1:7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t="str">
        <f>VLOOKUP(C63239,Подписчики!A:D,2,FALSE)</f>
        <v>UTC-2</v>
      </c>
      <c r="F63239" s="2">
        <f>VLOOKUP(C63239,Подписчики!A:D,4,FALSE)/24+B63239</f>
        <v>44366.961352750812</v>
      </c>
      <c r="G63239">
        <f t="shared" si="988"/>
        <v>6</v>
      </c>
    </row>
    <row r="63240" spans="1:7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t="str">
        <f>VLOOKUP(C63240,Подписчики!A:D,2,FALSE)</f>
        <v>UTC+8</v>
      </c>
      <c r="F63240" s="2">
        <f>VLOOKUP(C63240,Подписчики!A:D,4,FALSE)/24+B63240</f>
        <v>44367.378561764381</v>
      </c>
      <c r="G63240">
        <f t="shared" si="988"/>
        <v>7</v>
      </c>
    </row>
    <row r="63241" spans="1:7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t="str">
        <f>VLOOKUP(C63241,Подписчики!A:D,2,FALSE)</f>
        <v>UTC+1</v>
      </c>
      <c r="F63241" s="2">
        <f>VLOOKUP(C63241,Подписчики!A:D,4,FALSE)/24+B63241</f>
        <v>44367.088237912125</v>
      </c>
      <c r="G63241">
        <f t="shared" si="988"/>
        <v>7</v>
      </c>
    </row>
    <row r="63242" spans="1:7" x14ac:dyDescent="0.25">
      <c r="A63242">
        <v>193034</v>
      </c>
      <c r="B63242" s="2">
        <v>44367.046662800989</v>
      </c>
      <c r="C63242">
        <v>179001</v>
      </c>
      <c r="D63242">
        <v>77304</v>
      </c>
      <c r="E63242" t="str">
        <f>VLOOKUP(C63242,Подписчики!A:D,2,FALSE)</f>
        <v>UTC+7</v>
      </c>
      <c r="F63242" s="2">
        <f>VLOOKUP(C63242,Подписчики!A:D,4,FALSE)/24+B63242</f>
        <v>44367.338329467653</v>
      </c>
      <c r="G63242">
        <f t="shared" si="988"/>
        <v>7</v>
      </c>
    </row>
    <row r="63243" spans="1:7" x14ac:dyDescent="0.25">
      <c r="A63243">
        <v>193039</v>
      </c>
      <c r="B63243" s="2">
        <v>44367.047922330094</v>
      </c>
      <c r="C63243">
        <v>46791</v>
      </c>
      <c r="D63243">
        <v>153893</v>
      </c>
      <c r="E63243" t="str">
        <f>VLOOKUP(C63243,Подписчики!A:D,2,FALSE)</f>
        <v>UTC+2</v>
      </c>
      <c r="F63243" s="2">
        <f>VLOOKUP(C63243,Подписчики!A:D,4,FALSE)/24+B63243</f>
        <v>44367.131255663429</v>
      </c>
      <c r="G63243">
        <f t="shared" si="988"/>
        <v>7</v>
      </c>
    </row>
    <row r="63244" spans="1:7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t="str">
        <f>VLOOKUP(C63244,Подписчики!A:D,2,FALSE)</f>
        <v>UTC-4</v>
      </c>
      <c r="F63244" s="2">
        <f>VLOOKUP(C63244,Подписчики!A:D,4,FALSE)/24+B63244</f>
        <v>44366.881461022778</v>
      </c>
      <c r="G63244">
        <f t="shared" si="988"/>
        <v>6</v>
      </c>
    </row>
    <row r="63245" spans="1:7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t="str">
        <f>VLOOKUP(C63245,Подписчики!A:D,2,FALSE)</f>
        <v>UTC+1</v>
      </c>
      <c r="F63245" s="2">
        <f>VLOOKUP(C63245,Подписчики!A:D,4,FALSE)/24+B63245</f>
        <v>44367.094038834948</v>
      </c>
      <c r="G63245">
        <f t="shared" si="988"/>
        <v>7</v>
      </c>
    </row>
    <row r="63246" spans="1:7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t="str">
        <f>VLOOKUP(C63246,Подписчики!A:D,2,FALSE)</f>
        <v>UTC+2</v>
      </c>
      <c r="F63246" s="2">
        <f>VLOOKUP(C63246,Подписчики!A:D,4,FALSE)/24+B63246</f>
        <v>44367.135764132618</v>
      </c>
      <c r="G63246">
        <f t="shared" si="988"/>
        <v>7</v>
      </c>
    </row>
    <row r="63247" spans="1:7" x14ac:dyDescent="0.25">
      <c r="A63247">
        <v>193050</v>
      </c>
      <c r="B63247" s="2">
        <v>44367.052461317791</v>
      </c>
      <c r="C63247">
        <v>67310</v>
      </c>
      <c r="D63247">
        <v>341081</v>
      </c>
      <c r="E63247" t="str">
        <f>VLOOKUP(C63247,Подписчики!A:D,2,FALSE)</f>
        <v>UTC+2</v>
      </c>
      <c r="F63247" s="2">
        <f>VLOOKUP(C63247,Подписчики!A:D,4,FALSE)/24+B63247</f>
        <v>44367.135794651127</v>
      </c>
      <c r="G63247">
        <f t="shared" si="988"/>
        <v>7</v>
      </c>
    </row>
    <row r="63248" spans="1:7" x14ac:dyDescent="0.25">
      <c r="A63248">
        <v>193053</v>
      </c>
      <c r="B63248" s="2">
        <v>44367.052705465867</v>
      </c>
      <c r="C63248">
        <v>50638</v>
      </c>
      <c r="D63248">
        <v>291418</v>
      </c>
      <c r="E63248" t="str">
        <f>VLOOKUP(C63248,Подписчики!A:D,2,FALSE)</f>
        <v>UTC+0</v>
      </c>
      <c r="F63248" s="2">
        <f>VLOOKUP(C63248,Подписчики!A:D,4,FALSE)/24+B63248</f>
        <v>44367.052705465867</v>
      </c>
      <c r="G63248">
        <f t="shared" si="988"/>
        <v>7</v>
      </c>
    </row>
    <row r="63249" spans="1:7" x14ac:dyDescent="0.25">
      <c r="A63249">
        <v>193057</v>
      </c>
      <c r="B63249" s="2">
        <v>44367.053</v>
      </c>
      <c r="C63249">
        <v>128336</v>
      </c>
      <c r="D63249">
        <v>223002</v>
      </c>
      <c r="E63249" t="str">
        <f>VLOOKUP(C63249,Подписчики!A:D,2,FALSE)</f>
        <v>UTC+3</v>
      </c>
      <c r="F63249" s="2">
        <f>VLOOKUP(C63249,Подписчики!A:D,4,FALSE)/24+B63249</f>
        <v>44367.178</v>
      </c>
      <c r="G63249">
        <f t="shared" si="988"/>
        <v>7</v>
      </c>
    </row>
    <row r="63250" spans="1:7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t="str">
        <f>VLOOKUP(C63250,Подписчики!A:D,2,FALSE)</f>
        <v>UTC+0</v>
      </c>
      <c r="F63250" s="2">
        <f>VLOOKUP(C63250,Подписчики!A:D,4,FALSE)/24+B63250</f>
        <v>44367.053585760521</v>
      </c>
      <c r="G63250">
        <f t="shared" si="988"/>
        <v>7</v>
      </c>
    </row>
    <row r="63251" spans="1:7" x14ac:dyDescent="0.25">
      <c r="A63251">
        <v>193062</v>
      </c>
      <c r="B63251" s="2">
        <v>44367.056822006474</v>
      </c>
      <c r="C63251">
        <v>50640</v>
      </c>
      <c r="D63251">
        <v>357547</v>
      </c>
      <c r="E63251" t="str">
        <f>VLOOKUP(C63251,Подписчики!A:D,2,FALSE)</f>
        <v>UTC+12</v>
      </c>
      <c r="F63251" s="2">
        <f>VLOOKUP(C63251,Подписчики!A:D,4,FALSE)/24+B63251</f>
        <v>44367.098488673138</v>
      </c>
      <c r="G63251">
        <f t="shared" si="988"/>
        <v>7</v>
      </c>
    </row>
    <row r="63252" spans="1:7" x14ac:dyDescent="0.25">
      <c r="A63252">
        <v>193066</v>
      </c>
      <c r="B63252" s="2">
        <v>44367.058290353096</v>
      </c>
      <c r="C63252">
        <v>13270</v>
      </c>
      <c r="D63252">
        <v>40049</v>
      </c>
      <c r="E63252" t="str">
        <f>VLOOKUP(C63252,Подписчики!A:D,2,FALSE)</f>
        <v>UTC+0</v>
      </c>
      <c r="F63252" s="2">
        <f>VLOOKUP(C63252,Подписчики!A:D,4,FALSE)/24+B63252</f>
        <v>44367.058290353096</v>
      </c>
      <c r="G63252">
        <f t="shared" si="988"/>
        <v>7</v>
      </c>
    </row>
    <row r="63253" spans="1:7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t="str">
        <f>VLOOKUP(C63253,Подписчики!A:D,2,FALSE)</f>
        <v>UTC-4</v>
      </c>
      <c r="F63253" s="2">
        <f>VLOOKUP(C63253,Подписчики!A:D,4,FALSE)/24+B63253</f>
        <v>44366.891773462783</v>
      </c>
      <c r="G63253">
        <f t="shared" si="988"/>
        <v>6</v>
      </c>
    </row>
    <row r="63254" spans="1:7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t="str">
        <f>VLOOKUP(C63254,Подписчики!A:D,2,FALSE)</f>
        <v>UTC-7</v>
      </c>
      <c r="F63254" s="2">
        <f>VLOOKUP(C63254,Подписчики!A:D,4,FALSE)/24+B63254</f>
        <v>44366.768796116507</v>
      </c>
      <c r="G63254">
        <f t="shared" si="988"/>
        <v>6</v>
      </c>
    </row>
    <row r="63255" spans="1:7" x14ac:dyDescent="0.25">
      <c r="A63255">
        <v>193078</v>
      </c>
      <c r="B63255" s="2">
        <v>44367.060762352368</v>
      </c>
      <c r="C63255">
        <v>24265</v>
      </c>
      <c r="D63255">
        <v>411922</v>
      </c>
      <c r="E63255" t="str">
        <f>VLOOKUP(C63255,Подписчики!A:D,2,FALSE)</f>
        <v>UTC+5</v>
      </c>
      <c r="F63255" s="2">
        <f>VLOOKUP(C63255,Подписчики!A:D,4,FALSE)/24+B63255</f>
        <v>44367.269095685704</v>
      </c>
      <c r="G63255">
        <f t="shared" si="988"/>
        <v>7</v>
      </c>
    </row>
    <row r="63256" spans="1:7" x14ac:dyDescent="0.25">
      <c r="A63256">
        <v>193083</v>
      </c>
      <c r="B63256" s="2">
        <v>44367.062080906151</v>
      </c>
      <c r="C63256">
        <v>14306</v>
      </c>
      <c r="D63256">
        <v>250679</v>
      </c>
      <c r="E63256" t="str">
        <f>VLOOKUP(C63256,Подписчики!A:D,2,FALSE)</f>
        <v>UTC-3</v>
      </c>
      <c r="F63256" s="2">
        <f>VLOOKUP(C63256,Подписчики!A:D,4,FALSE)/24+B63256</f>
        <v>44366.937080906151</v>
      </c>
      <c r="G63256">
        <f t="shared" si="988"/>
        <v>6</v>
      </c>
    </row>
    <row r="63257" spans="1:7" x14ac:dyDescent="0.25">
      <c r="A63257">
        <v>193087</v>
      </c>
      <c r="B63257" s="2">
        <v>44367.063294498381</v>
      </c>
      <c r="C63257">
        <v>65427</v>
      </c>
      <c r="D63257">
        <v>20534</v>
      </c>
      <c r="E63257" t="str">
        <f>VLOOKUP(C63257,Подписчики!A:D,2,FALSE)</f>
        <v>UTC-4</v>
      </c>
      <c r="F63257" s="2">
        <f>VLOOKUP(C63257,Подписчики!A:D,4,FALSE)/24+B63257</f>
        <v>44366.896627831717</v>
      </c>
      <c r="G63257">
        <f t="shared" si="988"/>
        <v>6</v>
      </c>
    </row>
    <row r="63258" spans="1:7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t="str">
        <f>VLOOKUP(C63258,Подписчики!A:D,2,FALSE)</f>
        <v>UTC+2</v>
      </c>
      <c r="F63258" s="2">
        <f>VLOOKUP(C63258,Подписчики!A:D,4,FALSE)/24+B63258</f>
        <v>44367.147117018139</v>
      </c>
      <c r="G63258">
        <f t="shared" si="988"/>
        <v>7</v>
      </c>
    </row>
    <row r="63259" spans="1:7" x14ac:dyDescent="0.25">
      <c r="A63259">
        <v>193093</v>
      </c>
      <c r="B63259" s="2">
        <v>44367.06717123936</v>
      </c>
      <c r="C63259">
        <v>310568</v>
      </c>
      <c r="D63259">
        <v>230507</v>
      </c>
      <c r="E63259" t="str">
        <f>VLOOKUP(C63259,Подписчики!A:D,2,FALSE)</f>
        <v>UTC+2</v>
      </c>
      <c r="F63259" s="2">
        <f>VLOOKUP(C63259,Подписчики!A:D,4,FALSE)/24+B63259</f>
        <v>44367.150504572695</v>
      </c>
      <c r="G63259">
        <f t="shared" si="988"/>
        <v>7</v>
      </c>
    </row>
    <row r="63260" spans="1:7" x14ac:dyDescent="0.25">
      <c r="A63260">
        <v>193097</v>
      </c>
      <c r="B63260" s="2">
        <v>44367.070162053285</v>
      </c>
      <c r="C63260">
        <v>6571</v>
      </c>
      <c r="D63260">
        <v>59225</v>
      </c>
      <c r="E63260" t="str">
        <f>VLOOKUP(C63260,Подписчики!A:D,2,FALSE)</f>
        <v>UTC+0</v>
      </c>
      <c r="F63260" s="2">
        <f>VLOOKUP(C63260,Подписчики!A:D,4,FALSE)/24+B63260</f>
        <v>44367.070162053285</v>
      </c>
      <c r="G63260">
        <f t="shared" si="988"/>
        <v>7</v>
      </c>
    </row>
    <row r="63261" spans="1:7" x14ac:dyDescent="0.25">
      <c r="A63261">
        <v>193099</v>
      </c>
      <c r="B63261" s="2">
        <v>44367.071385113268</v>
      </c>
      <c r="C63261">
        <v>69827</v>
      </c>
      <c r="D63261">
        <v>301748</v>
      </c>
      <c r="E63261" t="str">
        <f>VLOOKUP(C63261,Подписчики!A:D,2,FALSE)</f>
        <v>UTC+0</v>
      </c>
      <c r="F63261" s="2">
        <f>VLOOKUP(C63261,Подписчики!A:D,4,FALSE)/24+B63261</f>
        <v>44367.071385113268</v>
      </c>
      <c r="G63261">
        <f t="shared" si="988"/>
        <v>7</v>
      </c>
    </row>
    <row r="63262" spans="1:7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t="str">
        <f>VLOOKUP(C63262,Подписчики!A:D,2,FALSE)</f>
        <v>UTC-4</v>
      </c>
      <c r="F63262" s="2">
        <f>VLOOKUP(C63262,Подписчики!A:D,4,FALSE)/24+B63262</f>
        <v>44366.904718446604</v>
      </c>
      <c r="G63262">
        <f t="shared" si="988"/>
        <v>6</v>
      </c>
    </row>
    <row r="63263" spans="1:7" x14ac:dyDescent="0.25">
      <c r="A63263">
        <v>193104</v>
      </c>
      <c r="B63263" s="2">
        <v>44367.071443830682</v>
      </c>
      <c r="C63263">
        <v>94068</v>
      </c>
      <c r="D63263">
        <v>230507</v>
      </c>
      <c r="E63263" t="str">
        <f>VLOOKUP(C63263,Подписчики!A:D,2,FALSE)</f>
        <v>UTC+0</v>
      </c>
      <c r="F63263" s="2">
        <f>VLOOKUP(C63263,Подписчики!A:D,4,FALSE)/24+B63263</f>
        <v>44367.071443830682</v>
      </c>
      <c r="G63263">
        <f t="shared" si="988"/>
        <v>7</v>
      </c>
    </row>
    <row r="63264" spans="1:7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t="str">
        <f>VLOOKUP(C63264,Подписчики!A:D,2,FALSE)</f>
        <v>UTC+2</v>
      </c>
      <c r="F63264" s="2">
        <f>VLOOKUP(C63264,Подписчики!A:D,4,FALSE)/24+B63264</f>
        <v>44367.155387534207</v>
      </c>
      <c r="G63264">
        <f t="shared" si="988"/>
        <v>7</v>
      </c>
    </row>
    <row r="63265" spans="1:7" x14ac:dyDescent="0.25">
      <c r="A63265">
        <v>193113</v>
      </c>
      <c r="B63265" s="2">
        <v>44367.073003236241</v>
      </c>
      <c r="C63265">
        <v>8144</v>
      </c>
      <c r="D63265">
        <v>346056</v>
      </c>
      <c r="E63265" t="str">
        <f>VLOOKUP(C63265,Подписчики!A:D,2,FALSE)</f>
        <v>UTC-4</v>
      </c>
      <c r="F63265" s="2">
        <f>VLOOKUP(C63265,Подписчики!A:D,4,FALSE)/24+B63265</f>
        <v>44366.906336569577</v>
      </c>
      <c r="G63265">
        <f t="shared" si="988"/>
        <v>6</v>
      </c>
    </row>
    <row r="63266" spans="1:7" x14ac:dyDescent="0.25">
      <c r="A63266">
        <v>193117</v>
      </c>
      <c r="B63266" s="2">
        <v>44367.074221015049</v>
      </c>
      <c r="C63266">
        <v>232475</v>
      </c>
      <c r="D63266">
        <v>35546</v>
      </c>
      <c r="E63266" t="str">
        <f>VLOOKUP(C63266,Подписчики!A:D,2,FALSE)</f>
        <v>UTC+3</v>
      </c>
      <c r="F63266" s="2">
        <f>VLOOKUP(C63266,Подписчики!A:D,4,FALSE)/24+B63266</f>
        <v>44367.199221015049</v>
      </c>
      <c r="G63266">
        <f t="shared" si="988"/>
        <v>7</v>
      </c>
    </row>
    <row r="63267" spans="1:7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t="str">
        <f>VLOOKUP(C63267,Подписчики!A:D,2,FALSE)</f>
        <v>UTC+0</v>
      </c>
      <c r="F63267" s="2">
        <f>VLOOKUP(C63267,Подписчики!A:D,4,FALSE)/24+B63267</f>
        <v>44367.074831385238</v>
      </c>
      <c r="G63267">
        <f t="shared" si="988"/>
        <v>7</v>
      </c>
    </row>
    <row r="63268" spans="1:7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t="str">
        <f>VLOOKUP(C63268,Подписчики!A:D,2,FALSE)</f>
        <v>UTC+6</v>
      </c>
      <c r="F63268" s="2">
        <f>VLOOKUP(C63268,Подписчики!A:D,4,FALSE)/24+B63268</f>
        <v>44367.326326792201</v>
      </c>
      <c r="G63268">
        <f t="shared" si="988"/>
        <v>7</v>
      </c>
    </row>
    <row r="63269" spans="1:7" x14ac:dyDescent="0.25">
      <c r="A63269">
        <v>193121</v>
      </c>
      <c r="B63269" s="2">
        <v>44367.076666666668</v>
      </c>
      <c r="C63269">
        <v>176487</v>
      </c>
      <c r="D63269">
        <v>43842</v>
      </c>
      <c r="E63269" t="str">
        <f>VLOOKUP(C63269,Подписчики!A:D,2,FALSE)</f>
        <v>UTC+2</v>
      </c>
      <c r="F63269" s="2">
        <f>VLOOKUP(C63269,Подписчики!A:D,4,FALSE)/24+B63269</f>
        <v>44367.16</v>
      </c>
      <c r="G63269">
        <f t="shared" si="988"/>
        <v>7</v>
      </c>
    </row>
    <row r="63270" spans="1:7" x14ac:dyDescent="0.25">
      <c r="A63270">
        <v>193126</v>
      </c>
      <c r="B63270" s="2">
        <v>44367.077120273447</v>
      </c>
      <c r="C63270">
        <v>15135</v>
      </c>
      <c r="D63270">
        <v>470762</v>
      </c>
      <c r="E63270" t="str">
        <f>VLOOKUP(C63270,Подписчики!A:D,2,FALSE)</f>
        <v>UTC+2</v>
      </c>
      <c r="F63270" s="2">
        <f>VLOOKUP(C63270,Подписчики!A:D,4,FALSE)/24+B63270</f>
        <v>44367.160453606783</v>
      </c>
      <c r="G63270">
        <f t="shared" si="988"/>
        <v>7</v>
      </c>
    </row>
    <row r="63271" spans="1:7" x14ac:dyDescent="0.25">
      <c r="A63271">
        <v>193127</v>
      </c>
      <c r="B63271" s="2">
        <v>44367.077547532579</v>
      </c>
      <c r="C63271">
        <v>63606</v>
      </c>
      <c r="D63271">
        <v>294042</v>
      </c>
      <c r="E63271" t="str">
        <f>VLOOKUP(C63271,Подписчики!A:D,2,FALSE)</f>
        <v>UTC+2</v>
      </c>
      <c r="F63271" s="2">
        <f>VLOOKUP(C63271,Подписчики!A:D,4,FALSE)/24+B63271</f>
        <v>44367.160880865915</v>
      </c>
      <c r="G63271">
        <f t="shared" si="988"/>
        <v>7</v>
      </c>
    </row>
    <row r="63272" spans="1:7" x14ac:dyDescent="0.25">
      <c r="A63272">
        <v>193129</v>
      </c>
      <c r="B63272" s="2">
        <v>44367.079561754203</v>
      </c>
      <c r="C63272">
        <v>70790</v>
      </c>
      <c r="D63272">
        <v>258219</v>
      </c>
      <c r="E63272" t="str">
        <f>VLOOKUP(C63272,Подписчики!A:D,2,FALSE)</f>
        <v>UTC+3</v>
      </c>
      <c r="F63272" s="2">
        <f>VLOOKUP(C63272,Подписчики!A:D,4,FALSE)/24+B63272</f>
        <v>44367.204561754203</v>
      </c>
      <c r="G63272">
        <f t="shared" si="988"/>
        <v>7</v>
      </c>
    </row>
    <row r="63273" spans="1:7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t="str">
        <f>VLOOKUP(C63273,Подписчики!A:D,2,FALSE)</f>
        <v>UTC-4</v>
      </c>
      <c r="F63273" s="2">
        <f>VLOOKUP(C63273,Подписчики!A:D,4,FALSE)/24+B63273</f>
        <v>44366.913108717104</v>
      </c>
      <c r="G63273">
        <f t="shared" si="988"/>
        <v>6</v>
      </c>
    </row>
    <row r="63274" spans="1:7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t="str">
        <f>VLOOKUP(C63274,Подписчики!A:D,2,FALSE)</f>
        <v>UTC+1</v>
      </c>
      <c r="F63274" s="2">
        <f>VLOOKUP(C63274,Подписчики!A:D,4,FALSE)/24+B63274</f>
        <v>44367.122784864849</v>
      </c>
      <c r="G63274">
        <f t="shared" si="988"/>
        <v>7</v>
      </c>
    </row>
    <row r="63275" spans="1:7" x14ac:dyDescent="0.25">
      <c r="A63275">
        <v>193141</v>
      </c>
      <c r="B63275" s="2">
        <v>44367.08191167943</v>
      </c>
      <c r="C63275">
        <v>230267</v>
      </c>
      <c r="D63275">
        <v>470762</v>
      </c>
      <c r="E63275" t="str">
        <f>VLOOKUP(C63275,Подписчики!A:D,2,FALSE)</f>
        <v>UTC+2</v>
      </c>
      <c r="F63275" s="2">
        <f>VLOOKUP(C63275,Подписчики!A:D,4,FALSE)/24+B63275</f>
        <v>44367.165245012766</v>
      </c>
      <c r="G63275">
        <f t="shared" si="988"/>
        <v>7</v>
      </c>
    </row>
    <row r="63276" spans="1:7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t="str">
        <f>VLOOKUP(C63276,Подписчики!A:D,2,FALSE)</f>
        <v>UTC+0</v>
      </c>
      <c r="F63276" s="2">
        <f>VLOOKUP(C63276,Подписчики!A:D,4,FALSE)/24+B63276</f>
        <v>44367.082064271985</v>
      </c>
      <c r="G63276">
        <f t="shared" si="988"/>
        <v>7</v>
      </c>
    </row>
    <row r="63277" spans="1:7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t="str">
        <f>VLOOKUP(C63277,Подписчики!A:D,2,FALSE)</f>
        <v>UTC+3</v>
      </c>
      <c r="F63277" s="2">
        <f>VLOOKUP(C63277,Подписчики!A:D,4,FALSE)/24+B63277</f>
        <v>44367.208590197457</v>
      </c>
      <c r="G63277">
        <f t="shared" si="988"/>
        <v>7</v>
      </c>
    </row>
    <row r="63278" spans="1:7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t="str">
        <f>VLOOKUP(C63278,Подписчики!A:D,2,FALSE)</f>
        <v>UTC+1</v>
      </c>
      <c r="F63278" s="2">
        <f>VLOOKUP(C63278,Подписчики!A:D,4,FALSE)/24+B63278</f>
        <v>44367.126111382386</v>
      </c>
      <c r="G63278">
        <f t="shared" si="988"/>
        <v>7</v>
      </c>
    </row>
    <row r="63279" spans="1:7" x14ac:dyDescent="0.25">
      <c r="A63279">
        <v>193151</v>
      </c>
      <c r="B63279" s="2">
        <v>44367.085818048647</v>
      </c>
      <c r="C63279">
        <v>133763</v>
      </c>
      <c r="D63279">
        <v>72511</v>
      </c>
      <c r="E63279" t="str">
        <f>VLOOKUP(C63279,Подписчики!A:D,2,FALSE)</f>
        <v>UTC+0</v>
      </c>
      <c r="F63279" s="2">
        <f>VLOOKUP(C63279,Подписчики!A:D,4,FALSE)/24+B63279</f>
        <v>44367.085818048647</v>
      </c>
      <c r="G63279">
        <f t="shared" si="988"/>
        <v>7</v>
      </c>
    </row>
    <row r="63280" spans="1:7" x14ac:dyDescent="0.25">
      <c r="A63280">
        <v>193154</v>
      </c>
      <c r="B63280" s="2">
        <v>44367.085948220061</v>
      </c>
      <c r="C63280">
        <v>60550</v>
      </c>
      <c r="D63280">
        <v>345147</v>
      </c>
      <c r="E63280" t="str">
        <f>VLOOKUP(C63280,Подписчики!A:D,2,FALSE)</f>
        <v>UTC-4</v>
      </c>
      <c r="F63280" s="2">
        <f>VLOOKUP(C63280,Подписчики!A:D,4,FALSE)/24+B63280</f>
        <v>44366.919281553397</v>
      </c>
      <c r="G63280">
        <f t="shared" si="988"/>
        <v>6</v>
      </c>
    </row>
    <row r="63281" spans="1:7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t="str">
        <f>VLOOKUP(C63281,Подписчики!A:D,2,FALSE)</f>
        <v>UTC+6</v>
      </c>
      <c r="F63281" s="2">
        <f>VLOOKUP(C63281,Подписчики!A:D,4,FALSE)/24+B63281</f>
        <v>44367.337038789025</v>
      </c>
      <c r="G63281">
        <f t="shared" si="988"/>
        <v>7</v>
      </c>
    </row>
    <row r="63282" spans="1:7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t="str">
        <f>VLOOKUP(C63282,Подписчики!A:D,2,FALSE)</f>
        <v>UTC-4</v>
      </c>
      <c r="F63282" s="2">
        <f>VLOOKUP(C63282,Подписчики!A:D,4,FALSE)/24+B63282</f>
        <v>44366.920677307455</v>
      </c>
      <c r="G63282">
        <f t="shared" si="988"/>
        <v>6</v>
      </c>
    </row>
    <row r="63283" spans="1:7" x14ac:dyDescent="0.25">
      <c r="A63283">
        <v>193161</v>
      </c>
      <c r="B63283" s="2">
        <v>44367.088259529402</v>
      </c>
      <c r="C63283">
        <v>303510</v>
      </c>
      <c r="D63283">
        <v>62570</v>
      </c>
      <c r="E63283" t="str">
        <f>VLOOKUP(C63283,Подписчики!A:D,2,FALSE)</f>
        <v>UTC+2</v>
      </c>
      <c r="F63283" s="2">
        <f>VLOOKUP(C63283,Подписчики!A:D,4,FALSE)/24+B63283</f>
        <v>44367.171592862738</v>
      </c>
      <c r="G63283">
        <f t="shared" si="988"/>
        <v>7</v>
      </c>
    </row>
    <row r="63284" spans="1:7" x14ac:dyDescent="0.25">
      <c r="A63284">
        <v>193166</v>
      </c>
      <c r="B63284" s="2">
        <v>44367.089184466015</v>
      </c>
      <c r="C63284">
        <v>4141</v>
      </c>
      <c r="D63284">
        <v>238134</v>
      </c>
      <c r="E63284" t="str">
        <f>VLOOKUP(C63284,Подписчики!A:D,2,FALSE)</f>
        <v>UTC-4</v>
      </c>
      <c r="F63284" s="2">
        <f>VLOOKUP(C63284,Подписчики!A:D,4,FALSE)/24+B63284</f>
        <v>44366.92251779935</v>
      </c>
      <c r="G63284">
        <f t="shared" si="988"/>
        <v>6</v>
      </c>
    </row>
    <row r="63285" spans="1:7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t="str">
        <f>VLOOKUP(C63285,Подписчики!A:D,2,FALSE)</f>
        <v>UTC+1</v>
      </c>
      <c r="F63285" s="2">
        <f>VLOOKUP(C63285,Подписчики!A:D,4,FALSE)/24+B63285</f>
        <v>44367.132398195339</v>
      </c>
      <c r="G63285">
        <f t="shared" si="988"/>
        <v>7</v>
      </c>
    </row>
    <row r="63286" spans="1:7" x14ac:dyDescent="0.25">
      <c r="A63286">
        <v>193172</v>
      </c>
      <c r="B63286" s="2">
        <v>44367.092420711975</v>
      </c>
      <c r="C63286">
        <v>44385</v>
      </c>
      <c r="D63286">
        <v>158978</v>
      </c>
      <c r="E63286" t="str">
        <f>VLOOKUP(C63286,Подписчики!A:D,2,FALSE)</f>
        <v>UTC-8</v>
      </c>
      <c r="F63286" s="2">
        <f>VLOOKUP(C63286,Подписчики!A:D,4,FALSE)/24+B63286</f>
        <v>44366.759087378639</v>
      </c>
      <c r="G63286">
        <f t="shared" si="988"/>
        <v>6</v>
      </c>
    </row>
    <row r="63287" spans="1:7" x14ac:dyDescent="0.25">
      <c r="A63287">
        <v>193175</v>
      </c>
      <c r="B63287" s="2">
        <v>44367.092532120732</v>
      </c>
      <c r="C63287">
        <v>10554</v>
      </c>
      <c r="D63287">
        <v>47419</v>
      </c>
      <c r="E63287" t="str">
        <f>VLOOKUP(C63287,Подписчики!A:D,2,FALSE)</f>
        <v>UTC+0</v>
      </c>
      <c r="F63287" s="2">
        <f>VLOOKUP(C63287,Подписчики!A:D,4,FALSE)/24+B63287</f>
        <v>44367.092532120732</v>
      </c>
      <c r="G63287">
        <f t="shared" si="988"/>
        <v>7</v>
      </c>
    </row>
    <row r="63288" spans="1:7" x14ac:dyDescent="0.25">
      <c r="A63288">
        <v>193177</v>
      </c>
      <c r="B63288" s="2">
        <v>44367.092666666664</v>
      </c>
      <c r="C63288">
        <v>246050</v>
      </c>
      <c r="D63288">
        <v>88863</v>
      </c>
      <c r="E63288" t="str">
        <f>VLOOKUP(C63288,Подписчики!A:D,2,FALSE)</f>
        <v>UTC+2</v>
      </c>
      <c r="F63288" s="2">
        <f>VLOOKUP(C63288,Подписчики!A:D,4,FALSE)/24+B63288</f>
        <v>44367.175999999999</v>
      </c>
      <c r="G63288">
        <f t="shared" si="988"/>
        <v>7</v>
      </c>
    </row>
    <row r="63289" spans="1:7" x14ac:dyDescent="0.25">
      <c r="A63289">
        <v>193180</v>
      </c>
      <c r="B63289" s="2">
        <v>44367.093478194525</v>
      </c>
      <c r="C63289">
        <v>77720</v>
      </c>
      <c r="D63289">
        <v>59225</v>
      </c>
      <c r="E63289" t="str">
        <f>VLOOKUP(C63289,Подписчики!A:D,2,FALSE)</f>
        <v>UTC+1</v>
      </c>
      <c r="F63289" s="2">
        <f>VLOOKUP(C63289,Подписчики!A:D,4,FALSE)/24+B63289</f>
        <v>44367.135144861189</v>
      </c>
      <c r="G63289">
        <f t="shared" si="988"/>
        <v>7</v>
      </c>
    </row>
    <row r="63290" spans="1:7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t="str">
        <f>VLOOKUP(C63290,Подписчики!A:D,2,FALSE)</f>
        <v>UTC-4</v>
      </c>
      <c r="F63290" s="2">
        <f>VLOOKUP(C63290,Подписчики!A:D,4,FALSE)/24+B63290</f>
        <v>44366.927910194201</v>
      </c>
      <c r="G63290">
        <f t="shared" si="988"/>
        <v>6</v>
      </c>
    </row>
    <row r="63291" spans="1:7" x14ac:dyDescent="0.25">
      <c r="A63291">
        <v>193186</v>
      </c>
      <c r="B63291" s="2">
        <v>44367.096666666665</v>
      </c>
      <c r="C63291">
        <v>75253</v>
      </c>
      <c r="D63291">
        <v>250679</v>
      </c>
      <c r="E63291" t="str">
        <f>VLOOKUP(C63291,Подписчики!A:D,2,FALSE)</f>
        <v>UTC-4</v>
      </c>
      <c r="F63291" s="2">
        <f>VLOOKUP(C63291,Подписчики!A:D,4,FALSE)/24+B63291</f>
        <v>44366.93</v>
      </c>
      <c r="G63291">
        <f t="shared" si="988"/>
        <v>6</v>
      </c>
    </row>
    <row r="63292" spans="1:7" x14ac:dyDescent="0.25">
      <c r="A63292">
        <v>193191</v>
      </c>
      <c r="B63292" s="2">
        <v>44367.097679611645</v>
      </c>
      <c r="C63292">
        <v>57741</v>
      </c>
      <c r="D63292">
        <v>154256</v>
      </c>
      <c r="E63292" t="str">
        <f>VLOOKUP(C63292,Подписчики!A:D,2,FALSE)</f>
        <v>UTC-7</v>
      </c>
      <c r="F63292" s="2">
        <f>VLOOKUP(C63292,Подписчики!A:D,4,FALSE)/24+B63292</f>
        <v>44366.80601294498</v>
      </c>
      <c r="G63292">
        <f t="shared" si="988"/>
        <v>6</v>
      </c>
    </row>
    <row r="63293" spans="1:7" x14ac:dyDescent="0.25">
      <c r="A63293">
        <v>193195</v>
      </c>
      <c r="B63293" s="2">
        <v>44367.100511326862</v>
      </c>
      <c r="C63293">
        <v>98190</v>
      </c>
      <c r="D63293">
        <v>397613</v>
      </c>
      <c r="E63293" t="str">
        <f>VLOOKUP(C63293,Подписчики!A:D,2,FALSE)</f>
        <v>UTC+0</v>
      </c>
      <c r="F63293" s="2">
        <f>VLOOKUP(C63293,Подписчики!A:D,4,FALSE)/24+B63293</f>
        <v>44367.100511326862</v>
      </c>
      <c r="G63293">
        <f t="shared" si="988"/>
        <v>7</v>
      </c>
    </row>
    <row r="63294" spans="1:7" x14ac:dyDescent="0.25">
      <c r="A63294">
        <v>193197</v>
      </c>
      <c r="B63294" s="2">
        <v>44367.102533980586</v>
      </c>
      <c r="C63294">
        <v>250489</v>
      </c>
      <c r="D63294">
        <v>16360</v>
      </c>
      <c r="E63294" t="str">
        <f>VLOOKUP(C63294,Подписчики!A:D,2,FALSE)</f>
        <v>UTC-3</v>
      </c>
      <c r="F63294" s="2">
        <f>VLOOKUP(C63294,Подписчики!A:D,4,FALSE)/24+B63294</f>
        <v>44366.977533980586</v>
      </c>
      <c r="G63294">
        <f t="shared" si="988"/>
        <v>6</v>
      </c>
    </row>
    <row r="63295" spans="1:7" x14ac:dyDescent="0.25">
      <c r="A63295">
        <v>193200</v>
      </c>
      <c r="B63295" s="2">
        <v>44367.102847376933</v>
      </c>
      <c r="C63295">
        <v>57932</v>
      </c>
      <c r="D63295">
        <v>416554</v>
      </c>
      <c r="E63295" t="str">
        <f>VLOOKUP(C63295,Подписчики!A:D,2,FALSE)</f>
        <v>UTC+2</v>
      </c>
      <c r="F63295" s="2">
        <f>VLOOKUP(C63295,Подписчики!A:D,4,FALSE)/24+B63295</f>
        <v>44367.186180710269</v>
      </c>
      <c r="G63295">
        <f t="shared" si="988"/>
        <v>7</v>
      </c>
    </row>
    <row r="63296" spans="1:7" x14ac:dyDescent="0.25">
      <c r="A63296">
        <v>193201</v>
      </c>
      <c r="B63296" s="2">
        <v>44367.103747572815</v>
      </c>
      <c r="C63296">
        <v>64033</v>
      </c>
      <c r="D63296">
        <v>40892</v>
      </c>
      <c r="E63296" t="str">
        <f>VLOOKUP(C63296,Подписчики!A:D,2,FALSE)</f>
        <v>UTC+12</v>
      </c>
      <c r="F63296" s="2">
        <f>VLOOKUP(C63296,Подписчики!A:D,4,FALSE)/24+B63296</f>
        <v>44367.14541423948</v>
      </c>
      <c r="G63296">
        <f t="shared" si="988"/>
        <v>7</v>
      </c>
    </row>
    <row r="63297" spans="1:7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t="str">
        <f>VLOOKUP(C63297,Подписчики!A:D,2,FALSE)</f>
        <v>UTC-8</v>
      </c>
      <c r="F63297" s="2">
        <f>VLOOKUP(C63297,Подписчики!A:D,4,FALSE)/24+B63297</f>
        <v>44366.77041423948</v>
      </c>
      <c r="G63297">
        <f t="shared" si="988"/>
        <v>6</v>
      </c>
    </row>
    <row r="63298" spans="1:7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t="str">
        <f>VLOOKUP(C63298,Подписчики!A:D,2,FALSE)</f>
        <v>UTC+1</v>
      </c>
      <c r="F63298" s="2">
        <f>VLOOKUP(C63298,Подписчики!A:D,4,FALSE)/24+B63298</f>
        <v>44367.145582191428</v>
      </c>
      <c r="G63298">
        <f t="shared" si="988"/>
        <v>7</v>
      </c>
    </row>
    <row r="63299" spans="1:7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t="str">
        <f>VLOOKUP(C63299,Подписчики!A:D,2,FALSE)</f>
        <v>UTC+2</v>
      </c>
      <c r="F63299" s="2">
        <f>VLOOKUP(C63299,Подписчики!A:D,4,FALSE)/24+B63299</f>
        <v>44367.18831700593</v>
      </c>
      <c r="G63299">
        <f t="shared" ref="G63299:G63362" si="989">WEEKDAY(F63299,2)</f>
        <v>7</v>
      </c>
    </row>
    <row r="63300" spans="1:7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t="str">
        <f>VLOOKUP(C63300,Подписчики!A:D,2,FALSE)</f>
        <v>UTC+4</v>
      </c>
      <c r="F63300" s="2">
        <f>VLOOKUP(C63300,Подписчики!A:D,4,FALSE)/24+B63300</f>
        <v>44367.272352264983</v>
      </c>
      <c r="G63300">
        <f t="shared" si="989"/>
        <v>7</v>
      </c>
    </row>
    <row r="63301" spans="1:7" x14ac:dyDescent="0.25">
      <c r="A63301">
        <v>193212</v>
      </c>
      <c r="B63301" s="2">
        <v>44367.106983818769</v>
      </c>
      <c r="C63301">
        <v>14946</v>
      </c>
      <c r="D63301">
        <v>52197</v>
      </c>
      <c r="E63301" t="str">
        <f>VLOOKUP(C63301,Подписчики!A:D,2,FALSE)</f>
        <v>UTC-4</v>
      </c>
      <c r="F63301" s="2">
        <f>VLOOKUP(C63301,Подписчики!A:D,4,FALSE)/24+B63301</f>
        <v>44366.940317152104</v>
      </c>
      <c r="G63301">
        <f t="shared" si="989"/>
        <v>6</v>
      </c>
    </row>
    <row r="63302" spans="1:7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t="str">
        <f>VLOOKUP(C63302,Подписчики!A:D,2,FALSE)</f>
        <v>UTC+1</v>
      </c>
      <c r="F63302" s="2">
        <f>VLOOKUP(C63302,Подписчики!A:D,4,FALSE)/24+B63302</f>
        <v>44367.149030783003</v>
      </c>
      <c r="G63302">
        <f t="shared" si="989"/>
        <v>7</v>
      </c>
    </row>
    <row r="63303" spans="1:7" x14ac:dyDescent="0.25">
      <c r="A63303">
        <v>193215</v>
      </c>
      <c r="B63303" s="2">
        <v>44367.107394634848</v>
      </c>
      <c r="C63303">
        <v>8765</v>
      </c>
      <c r="D63303">
        <v>411922</v>
      </c>
      <c r="E63303" t="str">
        <f>VLOOKUP(C63303,Подписчики!A:D,2,FALSE)</f>
        <v>UTC+7</v>
      </c>
      <c r="F63303" s="2">
        <f>VLOOKUP(C63303,Подписчики!A:D,4,FALSE)/24+B63303</f>
        <v>44367.399061301512</v>
      </c>
      <c r="G63303">
        <f t="shared" si="989"/>
        <v>7</v>
      </c>
    </row>
    <row r="63304" spans="1:7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t="str">
        <f>VLOOKUP(C63304,Подписчики!A:D,2,FALSE)</f>
        <v>UTC+0</v>
      </c>
      <c r="F63304" s="2">
        <f>VLOOKUP(C63304,Подписчики!A:D,4,FALSE)/24+B63304</f>
        <v>44367.108798486282</v>
      </c>
      <c r="G63304">
        <f t="shared" si="989"/>
        <v>7</v>
      </c>
    </row>
    <row r="63305" spans="1:7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t="str">
        <f>VLOOKUP(C63305,Подписчики!A:D,2,FALSE)</f>
        <v>UTC-3</v>
      </c>
      <c r="F63305" s="2">
        <f>VLOOKUP(C63305,Подписчики!A:D,4,FALSE)/24+B63305</f>
        <v>44366.984591967528</v>
      </c>
      <c r="G63305">
        <f t="shared" si="989"/>
        <v>6</v>
      </c>
    </row>
    <row r="63306" spans="1:7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t="str">
        <f>VLOOKUP(C63306,Подписчики!A:D,2,FALSE)</f>
        <v>UTC+2</v>
      </c>
      <c r="F63306" s="2">
        <f>VLOOKUP(C63306,Подписчики!A:D,4,FALSE)/24+B63306</f>
        <v>44367.193779819128</v>
      </c>
      <c r="G63306">
        <f t="shared" si="989"/>
        <v>7</v>
      </c>
    </row>
    <row r="63307" spans="1:7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t="str">
        <f>VLOOKUP(C63307,Подписчики!A:D,2,FALSE)</f>
        <v>UTC+1</v>
      </c>
      <c r="F63307" s="2">
        <f>VLOOKUP(C63307,Подписчики!A:D,4,FALSE)/24+B63307</f>
        <v>44367.152204707985</v>
      </c>
      <c r="G63307">
        <f t="shared" si="989"/>
        <v>7</v>
      </c>
    </row>
    <row r="63308" spans="1:7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t="str">
        <f>VLOOKUP(C63308,Подписчики!A:D,2,FALSE)</f>
        <v>UTC+2</v>
      </c>
      <c r="F63308" s="2">
        <f>VLOOKUP(C63308,Подписчики!A:D,4,FALSE)/24+B63308</f>
        <v>44367.195397300129</v>
      </c>
      <c r="G63308">
        <f t="shared" si="989"/>
        <v>7</v>
      </c>
    </row>
    <row r="63309" spans="1:7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t="str">
        <f>VLOOKUP(C63309,Подписчики!A:D,2,FALSE)</f>
        <v>UTC+1</v>
      </c>
      <c r="F63309" s="2">
        <f>VLOOKUP(C63309,Подписчики!A:D,4,FALSE)/24+B63309</f>
        <v>44367.154999999999</v>
      </c>
      <c r="G63309">
        <f t="shared" si="989"/>
        <v>7</v>
      </c>
    </row>
    <row r="63310" spans="1:7" x14ac:dyDescent="0.25">
      <c r="A63310">
        <v>193232</v>
      </c>
      <c r="B63310" s="2">
        <v>44367.115074433656</v>
      </c>
      <c r="C63310">
        <v>31865</v>
      </c>
      <c r="D63310">
        <v>158978</v>
      </c>
      <c r="E63310" t="str">
        <f>VLOOKUP(C63310,Подписчики!A:D,2,FALSE)</f>
        <v>UTC-4</v>
      </c>
      <c r="F63310" s="2">
        <f>VLOOKUP(C63310,Подписчики!A:D,4,FALSE)/24+B63310</f>
        <v>44366.948407766991</v>
      </c>
      <c r="G63310">
        <f t="shared" si="989"/>
        <v>6</v>
      </c>
    </row>
    <row r="63311" spans="1:7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t="str">
        <f>VLOOKUP(C63311,Подписчики!A:D,2,FALSE)</f>
        <v>UTC+0</v>
      </c>
      <c r="F63311" s="2">
        <f>VLOOKUP(C63311,Подписчики!A:D,4,FALSE)/24+B63311</f>
        <v>44367.116031373029</v>
      </c>
      <c r="G63311">
        <f t="shared" si="989"/>
        <v>7</v>
      </c>
    </row>
    <row r="63312" spans="1:7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t="str">
        <f>VLOOKUP(C63312,Подписчики!A:D,2,FALSE)</f>
        <v>UTC-7</v>
      </c>
      <c r="F63312" s="2">
        <f>VLOOKUP(C63312,Подписчики!A:D,4,FALSE)/24+B63312</f>
        <v>44366.825430420715</v>
      </c>
      <c r="G63312">
        <f t="shared" si="989"/>
        <v>6</v>
      </c>
    </row>
    <row r="63313" spans="1:7" x14ac:dyDescent="0.25">
      <c r="A63313">
        <v>193243</v>
      </c>
      <c r="B63313" s="2">
        <v>44367.11926633503</v>
      </c>
      <c r="C63313">
        <v>38331</v>
      </c>
      <c r="D63313">
        <v>442131</v>
      </c>
      <c r="E63313" t="str">
        <f>VLOOKUP(C63313,Подписчики!A:D,2,FALSE)</f>
        <v>UTC+1</v>
      </c>
      <c r="F63313" s="2">
        <f>VLOOKUP(C63313,Подписчики!A:D,4,FALSE)/24+B63313</f>
        <v>44367.160933001695</v>
      </c>
      <c r="G63313">
        <f t="shared" si="989"/>
        <v>7</v>
      </c>
    </row>
    <row r="63314" spans="1:7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t="str">
        <f>VLOOKUP(C63314,Подписчики!A:D,2,FALSE)</f>
        <v>UTC+1</v>
      </c>
      <c r="F63314" s="2">
        <f>VLOOKUP(C63314,Подписчики!A:D,4,FALSE)/24+B63314</f>
        <v>44367.161</v>
      </c>
      <c r="G63314">
        <f t="shared" si="989"/>
        <v>7</v>
      </c>
    </row>
    <row r="63315" spans="1:7" x14ac:dyDescent="0.25">
      <c r="A63315">
        <v>193249</v>
      </c>
      <c r="B63315" s="2">
        <v>44367.121433149208</v>
      </c>
      <c r="C63315">
        <v>273580</v>
      </c>
      <c r="D63315">
        <v>51162</v>
      </c>
      <c r="E63315" t="str">
        <f>VLOOKUP(C63315,Подписчики!A:D,2,FALSE)</f>
        <v>UTC+2</v>
      </c>
      <c r="F63315" s="2">
        <f>VLOOKUP(C63315,Подписчики!A:D,4,FALSE)/24+B63315</f>
        <v>44367.204766482544</v>
      </c>
      <c r="G63315">
        <f t="shared" si="989"/>
        <v>7</v>
      </c>
    </row>
    <row r="63316" spans="1:7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t="str">
        <f>VLOOKUP(C63316,Подписчики!A:D,2,FALSE)</f>
        <v>UTC-9</v>
      </c>
      <c r="F63316" s="2">
        <f>VLOOKUP(C63316,Подписчики!A:D,4,FALSE)/24+B63316</f>
        <v>44366.747760517799</v>
      </c>
      <c r="G63316">
        <f t="shared" si="989"/>
        <v>6</v>
      </c>
    </row>
    <row r="63317" spans="1:7" x14ac:dyDescent="0.25">
      <c r="A63317">
        <v>193254</v>
      </c>
      <c r="B63317" s="2">
        <v>44367.12628559221</v>
      </c>
      <c r="C63317">
        <v>186077</v>
      </c>
      <c r="D63317">
        <v>294042</v>
      </c>
      <c r="E63317" t="str">
        <f>VLOOKUP(C63317,Подписчики!A:D,2,FALSE)</f>
        <v>UTC+2</v>
      </c>
      <c r="F63317" s="2">
        <f>VLOOKUP(C63317,Подписчики!A:D,4,FALSE)/24+B63317</f>
        <v>44367.209618925546</v>
      </c>
      <c r="G63317">
        <f t="shared" si="989"/>
        <v>7</v>
      </c>
    </row>
    <row r="63318" spans="1:7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t="str">
        <f>VLOOKUP(C63318,Подписчики!A:D,2,FALSE)</f>
        <v>UTC+1</v>
      </c>
      <c r="F63318" s="2">
        <f>VLOOKUP(C63318,Подписчики!A:D,4,FALSE)/24+B63318</f>
        <v>44367.169966480498</v>
      </c>
      <c r="G63318">
        <f t="shared" si="989"/>
        <v>7</v>
      </c>
    </row>
    <row r="63319" spans="1:7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t="str">
        <f>VLOOKUP(C63319,Подписчики!A:D,2,FALSE)</f>
        <v>UTC+1</v>
      </c>
      <c r="F63319" s="2">
        <f>VLOOKUP(C63319,Подписчики!A:D,4,FALSE)/24+B63319</f>
        <v>44367.171095665355</v>
      </c>
      <c r="G63319">
        <f t="shared" si="989"/>
        <v>7</v>
      </c>
    </row>
    <row r="63320" spans="1:7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t="str">
        <f>VLOOKUP(C63320,Подписчики!A:D,2,FALSE)</f>
        <v>UTC+1</v>
      </c>
      <c r="F63320" s="2">
        <f>VLOOKUP(C63320,Подписчики!A:D,4,FALSE)/24+B63320</f>
        <v>44367.172011220639</v>
      </c>
      <c r="G63320">
        <f t="shared" si="989"/>
        <v>7</v>
      </c>
    </row>
    <row r="63321" spans="1:7" x14ac:dyDescent="0.25">
      <c r="A63321">
        <v>193272</v>
      </c>
      <c r="B63321" s="2">
        <v>44367.13281655324</v>
      </c>
      <c r="C63321">
        <v>322154</v>
      </c>
      <c r="D63321">
        <v>241927</v>
      </c>
      <c r="E63321" t="str">
        <f>VLOOKUP(C63321,Подписчики!A:D,2,FALSE)</f>
        <v>UTC+1</v>
      </c>
      <c r="F63321" s="2">
        <f>VLOOKUP(C63321,Подписчики!A:D,4,FALSE)/24+B63321</f>
        <v>44367.174483219904</v>
      </c>
      <c r="G63321">
        <f t="shared" si="989"/>
        <v>7</v>
      </c>
    </row>
    <row r="63322" spans="1:7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t="str">
        <f>VLOOKUP(C63322,Подписчики!A:D,2,FALSE)</f>
        <v>UTC+10</v>
      </c>
      <c r="F63322" s="2">
        <f>VLOOKUP(C63322,Подписчики!A:D,4,FALSE)/24+B63322</f>
        <v>44367.176967637541</v>
      </c>
      <c r="G63322">
        <f t="shared" si="989"/>
        <v>7</v>
      </c>
    </row>
    <row r="63323" spans="1:7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t="str">
        <f>VLOOKUP(C63323,Подписчики!A:D,2,FALSE)</f>
        <v>UTC-1</v>
      </c>
      <c r="F63323" s="2">
        <f>VLOOKUP(C63323,Подписчики!A:D,4,FALSE)/24+B63323</f>
        <v>44367.094110181992</v>
      </c>
      <c r="G63323">
        <f t="shared" si="989"/>
        <v>7</v>
      </c>
    </row>
    <row r="63324" spans="1:7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t="str">
        <f>VLOOKUP(C63324,Подписчики!A:D,2,FALSE)</f>
        <v>UTC+0</v>
      </c>
      <c r="F63324" s="2">
        <f>VLOOKUP(C63324,Подписчики!A:D,4,FALSE)/24+B63324</f>
        <v>44367.139346278316</v>
      </c>
      <c r="G63324">
        <f t="shared" si="989"/>
        <v>7</v>
      </c>
    </row>
    <row r="63325" spans="1:7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t="str">
        <f>VLOOKUP(C63325,Подписчики!A:D,2,FALSE)</f>
        <v>UTC+1</v>
      </c>
      <c r="F63325" s="2">
        <f>VLOOKUP(C63325,Подписчики!A:D,4,FALSE)/24+B63325</f>
        <v>44367.181624551122</v>
      </c>
      <c r="G63325">
        <f t="shared" si="989"/>
        <v>7</v>
      </c>
    </row>
    <row r="63326" spans="1:7" x14ac:dyDescent="0.25">
      <c r="A63326">
        <v>193284</v>
      </c>
      <c r="B63326" s="2">
        <v>44367.140293588061</v>
      </c>
      <c r="C63326">
        <v>24008</v>
      </c>
      <c r="D63326">
        <v>343491</v>
      </c>
      <c r="E63326" t="str">
        <f>VLOOKUP(C63326,Подписчики!A:D,2,FALSE)</f>
        <v>UTC+2</v>
      </c>
      <c r="F63326" s="2">
        <f>VLOOKUP(C63326,Подписчики!A:D,4,FALSE)/24+B63326</f>
        <v>44367.223626921397</v>
      </c>
      <c r="G63326">
        <f t="shared" si="989"/>
        <v>7</v>
      </c>
    </row>
    <row r="63327" spans="1:7" x14ac:dyDescent="0.25">
      <c r="A63327">
        <v>193286</v>
      </c>
      <c r="B63327" s="2">
        <v>44367.142612994779</v>
      </c>
      <c r="C63327">
        <v>14914</v>
      </c>
      <c r="D63327">
        <v>394819</v>
      </c>
      <c r="E63327" t="str">
        <f>VLOOKUP(C63327,Подписчики!A:D,2,FALSE)</f>
        <v>UTC+2</v>
      </c>
      <c r="F63327" s="2">
        <f>VLOOKUP(C63327,Подписчики!A:D,4,FALSE)/24+B63327</f>
        <v>44367.225946328115</v>
      </c>
      <c r="G63327">
        <f t="shared" si="989"/>
        <v>7</v>
      </c>
    </row>
    <row r="63328" spans="1:7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t="str">
        <f>VLOOKUP(C63328,Подписчики!A:D,2,FALSE)</f>
        <v>UTC+1</v>
      </c>
      <c r="F63328" s="2">
        <f>VLOOKUP(C63328,Подписчики!A:D,4,FALSE)/24+B63328</f>
        <v>44367.188247067679</v>
      </c>
      <c r="G63328">
        <f t="shared" si="989"/>
        <v>7</v>
      </c>
    </row>
    <row r="63329" spans="1:7" x14ac:dyDescent="0.25">
      <c r="A63329">
        <v>193290</v>
      </c>
      <c r="B63329" s="2">
        <v>44367.147282326732</v>
      </c>
      <c r="C63329">
        <v>95211</v>
      </c>
      <c r="D63329">
        <v>27877</v>
      </c>
      <c r="E63329" t="str">
        <f>VLOOKUP(C63329,Подписчики!A:D,2,FALSE)</f>
        <v>UTC+3</v>
      </c>
      <c r="F63329" s="2">
        <f>VLOOKUP(C63329,Подписчики!A:D,4,FALSE)/24+B63329</f>
        <v>44367.272282326732</v>
      </c>
      <c r="G63329">
        <f t="shared" si="989"/>
        <v>7</v>
      </c>
    </row>
    <row r="63330" spans="1:7" x14ac:dyDescent="0.25">
      <c r="A63330">
        <v>193294</v>
      </c>
      <c r="B63330" s="2">
        <v>44367.14986407767</v>
      </c>
      <c r="C63330">
        <v>11479</v>
      </c>
      <c r="D63330">
        <v>12149</v>
      </c>
      <c r="E63330" t="str">
        <f>VLOOKUP(C63330,Подписчики!A:D,2,FALSE)</f>
        <v>UTC-6</v>
      </c>
      <c r="F63330" s="2">
        <f>VLOOKUP(C63330,Подписчики!A:D,4,FALSE)/24+B63330</f>
        <v>44366.89986407767</v>
      </c>
      <c r="G63330">
        <f t="shared" si="989"/>
        <v>6</v>
      </c>
    </row>
    <row r="63331" spans="1:7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t="str">
        <f>VLOOKUP(C63331,Подписчики!A:D,2,FALSE)</f>
        <v>UTC+12</v>
      </c>
      <c r="F63331" s="2">
        <f>VLOOKUP(C63331,Подписчики!A:D,4,FALSE)/24+B63331</f>
        <v>44367.192339805821</v>
      </c>
      <c r="G63331">
        <f t="shared" si="989"/>
        <v>7</v>
      </c>
    </row>
    <row r="63332" spans="1:7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t="str">
        <f>VLOOKUP(C63332,Подписчики!A:D,2,FALSE)</f>
        <v>UTC+3</v>
      </c>
      <c r="F63332" s="2">
        <f>VLOOKUP(C63332,Подписчики!A:D,4,FALSE)/24+B63332</f>
        <v>44367.275999999998</v>
      </c>
      <c r="G63332">
        <f t="shared" si="989"/>
        <v>7</v>
      </c>
    </row>
    <row r="63333" spans="1:7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t="str">
        <f>VLOOKUP(C63333,Подписчики!A:D,2,FALSE)</f>
        <v>UTC+2</v>
      </c>
      <c r="F63333" s="2">
        <f>VLOOKUP(C63333,Подписчики!A:D,4,FALSE)/24+B63333</f>
        <v>44367.234857732881</v>
      </c>
      <c r="G63333">
        <f t="shared" si="989"/>
        <v>7</v>
      </c>
    </row>
    <row r="63334" spans="1:7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t="str">
        <f>VLOOKUP(C63334,Подписчики!A:D,2,FALSE)</f>
        <v>UTC+11</v>
      </c>
      <c r="F63334" s="2">
        <f>VLOOKUP(C63334,Подписчики!A:D,4,FALSE)/24+B63334</f>
        <v>44367.194289732557</v>
      </c>
      <c r="G63334">
        <f t="shared" si="989"/>
        <v>7</v>
      </c>
    </row>
    <row r="63335" spans="1:7" x14ac:dyDescent="0.25">
      <c r="A63335">
        <v>193307</v>
      </c>
      <c r="B63335" s="2">
        <v>44367.153843806271</v>
      </c>
      <c r="C63335">
        <v>28312</v>
      </c>
      <c r="D63335">
        <v>377382</v>
      </c>
      <c r="E63335" t="str">
        <f>VLOOKUP(C63335,Подписчики!A:D,2,FALSE)</f>
        <v>UTC+1</v>
      </c>
      <c r="F63335" s="2">
        <f>VLOOKUP(C63335,Подписчики!A:D,4,FALSE)/24+B63335</f>
        <v>44367.195510472935</v>
      </c>
      <c r="G63335">
        <f t="shared" si="989"/>
        <v>7</v>
      </c>
    </row>
    <row r="63336" spans="1:7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t="str">
        <f>VLOOKUP(C63336,Подписчики!A:D,2,FALSE)</f>
        <v>UTC+3</v>
      </c>
      <c r="F63336" s="2">
        <f>VLOOKUP(C63336,Подписчики!A:D,4,FALSE)/24+B63336</f>
        <v>44367.279000000002</v>
      </c>
      <c r="G63336">
        <f t="shared" si="989"/>
        <v>7</v>
      </c>
    </row>
    <row r="63337" spans="1:7" x14ac:dyDescent="0.25">
      <c r="A63337">
        <v>193310</v>
      </c>
      <c r="B63337" s="2">
        <v>44367.154313915853</v>
      </c>
      <c r="C63337">
        <v>2863</v>
      </c>
      <c r="D63337">
        <v>204394</v>
      </c>
      <c r="E63337" t="str">
        <f>VLOOKUP(C63337,Подписчики!A:D,2,FALSE)</f>
        <v>UTC-7</v>
      </c>
      <c r="F63337" s="2">
        <f>VLOOKUP(C63337,Подписчики!A:D,4,FALSE)/24+B63337</f>
        <v>44366.862647249189</v>
      </c>
      <c r="G63337">
        <f t="shared" si="989"/>
        <v>6</v>
      </c>
    </row>
    <row r="63338" spans="1:7" x14ac:dyDescent="0.25">
      <c r="A63338">
        <v>193313</v>
      </c>
      <c r="B63338" s="2">
        <v>44367.154333333339</v>
      </c>
      <c r="C63338">
        <v>14996</v>
      </c>
      <c r="D63338">
        <v>104958</v>
      </c>
      <c r="E63338" t="str">
        <f>VLOOKUP(C63338,Подписчики!A:D,2,FALSE)</f>
        <v>UTC+1</v>
      </c>
      <c r="F63338" s="2">
        <f>VLOOKUP(C63338,Подписчики!A:D,4,FALSE)/24+B63338</f>
        <v>44367.196000000004</v>
      </c>
      <c r="G63338">
        <f t="shared" si="989"/>
        <v>7</v>
      </c>
    </row>
    <row r="63339" spans="1:7" x14ac:dyDescent="0.25">
      <c r="A63339">
        <v>193316</v>
      </c>
      <c r="B63339" s="2">
        <v>44367.155247657705</v>
      </c>
      <c r="C63339">
        <v>9111</v>
      </c>
      <c r="D63339">
        <v>313721</v>
      </c>
      <c r="E63339" t="str">
        <f>VLOOKUP(C63339,Подписчики!A:D,2,FALSE)</f>
        <v>UTC+2</v>
      </c>
      <c r="F63339" s="2">
        <f>VLOOKUP(C63339,Подписчики!A:D,4,FALSE)/24+B63339</f>
        <v>44367.238580991041</v>
      </c>
      <c r="G63339">
        <f t="shared" si="989"/>
        <v>7</v>
      </c>
    </row>
    <row r="63340" spans="1:7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t="str">
        <f>VLOOKUP(C63340,Подписчики!A:D,2,FALSE)</f>
        <v>UTC+0</v>
      </c>
      <c r="F63340" s="2">
        <f>VLOOKUP(C63340,Подписчики!A:D,4,FALSE)/24+B63340</f>
        <v>44367.155644398328</v>
      </c>
      <c r="G63340">
        <f t="shared" si="989"/>
        <v>7</v>
      </c>
    </row>
    <row r="63341" spans="1:7" x14ac:dyDescent="0.25">
      <c r="A63341">
        <v>193318</v>
      </c>
      <c r="B63341" s="2">
        <v>44367.156498916593</v>
      </c>
      <c r="C63341">
        <v>92966</v>
      </c>
      <c r="D63341">
        <v>155428</v>
      </c>
      <c r="E63341" t="str">
        <f>VLOOKUP(C63341,Подписчики!A:D,2,FALSE)</f>
        <v>UTC+2</v>
      </c>
      <c r="F63341" s="2">
        <f>VLOOKUP(C63341,Подписчики!A:D,4,FALSE)/24+B63341</f>
        <v>44367.239832249928</v>
      </c>
      <c r="G63341">
        <f t="shared" si="989"/>
        <v>7</v>
      </c>
    </row>
    <row r="63342" spans="1:7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t="str">
        <f>VLOOKUP(C63342,Подписчики!A:D,2,FALSE)</f>
        <v>UTC+4</v>
      </c>
      <c r="F63342" s="2">
        <f>VLOOKUP(C63342,Подписчики!A:D,4,FALSE)/24+B63342</f>
        <v>44367.326949878436</v>
      </c>
      <c r="G63342">
        <f t="shared" si="989"/>
        <v>7</v>
      </c>
    </row>
    <row r="63343" spans="1:7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t="str">
        <f>VLOOKUP(C63343,Подписчики!A:D,2,FALSE)</f>
        <v>UTC+1</v>
      </c>
      <c r="F63343" s="2">
        <f>VLOOKUP(C63343,Подписчики!A:D,4,FALSE)/24+B63343</f>
        <v>44367.201999999997</v>
      </c>
      <c r="G63343">
        <f t="shared" si="989"/>
        <v>7</v>
      </c>
    </row>
    <row r="63344" spans="1:7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t="str">
        <f>VLOOKUP(C63344,Подписчики!A:D,2,FALSE)</f>
        <v>UTC-8</v>
      </c>
      <c r="F63344" s="2">
        <f>VLOOKUP(C63344,Подписчики!A:D,4,FALSE)/24+B63344</f>
        <v>44366.830284789641</v>
      </c>
      <c r="G63344">
        <f t="shared" si="989"/>
        <v>6</v>
      </c>
    </row>
    <row r="63345" spans="1:7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t="str">
        <f>VLOOKUP(C63345,Подписчики!A:D,2,FALSE)</f>
        <v>UTC+6</v>
      </c>
      <c r="F63345" s="2">
        <f>VLOOKUP(C63345,Подписчики!A:D,4,FALSE)/24+B63345</f>
        <v>44367.417577135529</v>
      </c>
      <c r="G63345">
        <f t="shared" si="989"/>
        <v>7</v>
      </c>
    </row>
    <row r="63346" spans="1:7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t="str">
        <f>VLOOKUP(C63346,Подписчики!A:D,2,FALSE)</f>
        <v>UTC+0</v>
      </c>
      <c r="F63346" s="2">
        <f>VLOOKUP(C63346,Подписчики!A:D,4,FALSE)/24+B63346</f>
        <v>44367.170598467972</v>
      </c>
      <c r="G63346">
        <f t="shared" si="989"/>
        <v>7</v>
      </c>
    </row>
    <row r="63347" spans="1:7" x14ac:dyDescent="0.25">
      <c r="A63347">
        <v>193333</v>
      </c>
      <c r="B63347" s="2">
        <v>44367.172612689596</v>
      </c>
      <c r="C63347">
        <v>275349</v>
      </c>
      <c r="D63347">
        <v>85026</v>
      </c>
      <c r="E63347" t="str">
        <f>VLOOKUP(C63347,Подписчики!A:D,2,FALSE)</f>
        <v>UTC+1</v>
      </c>
      <c r="F63347" s="2">
        <f>VLOOKUP(C63347,Подписчики!A:D,4,FALSE)/24+B63347</f>
        <v>44367.21427935626</v>
      </c>
      <c r="G63347">
        <f t="shared" si="989"/>
        <v>7</v>
      </c>
    </row>
    <row r="63348" spans="1:7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t="str">
        <f>VLOOKUP(C63348,Подписчики!A:D,2,FALSE)</f>
        <v>UTC+0</v>
      </c>
      <c r="F63348" s="2">
        <f>VLOOKUP(C63348,Подписчики!A:D,4,FALSE)/24+B63348</f>
        <v>44367.175542466503</v>
      </c>
      <c r="G63348">
        <f t="shared" si="989"/>
        <v>7</v>
      </c>
    </row>
    <row r="63349" spans="1:7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t="str">
        <f>VLOOKUP(C63349,Подписчики!A:D,2,FALSE)</f>
        <v>UTC-1</v>
      </c>
      <c r="F63349" s="2">
        <f>VLOOKUP(C63349,Подписчики!A:D,4,FALSE)/24+B63349</f>
        <v>44367.135981576997</v>
      </c>
      <c r="G63349">
        <f t="shared" si="989"/>
        <v>7</v>
      </c>
    </row>
    <row r="63350" spans="1:7" x14ac:dyDescent="0.25">
      <c r="A63350">
        <v>193338</v>
      </c>
      <c r="B63350" s="2">
        <v>44367.178441724907</v>
      </c>
      <c r="C63350">
        <v>65832</v>
      </c>
      <c r="D63350">
        <v>250679</v>
      </c>
      <c r="E63350" t="str">
        <f>VLOOKUP(C63350,Подписчики!A:D,2,FALSE)</f>
        <v>UTC+3</v>
      </c>
      <c r="F63350" s="2">
        <f>VLOOKUP(C63350,Подписчики!A:D,4,FALSE)/24+B63350</f>
        <v>44367.303441724907</v>
      </c>
      <c r="G63350">
        <f t="shared" si="989"/>
        <v>7</v>
      </c>
    </row>
    <row r="63351" spans="1:7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t="str">
        <f>VLOOKUP(C63351,Подписчики!A:D,2,FALSE)</f>
        <v>UTC+2</v>
      </c>
      <c r="F63351" s="2">
        <f>VLOOKUP(C63351,Подписчики!A:D,4,FALSE)/24+B63351</f>
        <v>44367.265010020245</v>
      </c>
      <c r="G63351">
        <f t="shared" si="989"/>
        <v>7</v>
      </c>
    </row>
    <row r="63352" spans="1:7" x14ac:dyDescent="0.25">
      <c r="A63352">
        <v>193344</v>
      </c>
      <c r="B63352" s="2">
        <v>44367.181707205418</v>
      </c>
      <c r="C63352">
        <v>86206</v>
      </c>
      <c r="D63352">
        <v>85094</v>
      </c>
      <c r="E63352" t="str">
        <f>VLOOKUP(C63352,Подписчики!A:D,2,FALSE)</f>
        <v>UTC+1</v>
      </c>
      <c r="F63352" s="2">
        <f>VLOOKUP(C63352,Подписчики!A:D,4,FALSE)/24+B63352</f>
        <v>44367.223373872082</v>
      </c>
      <c r="G63352">
        <f t="shared" si="989"/>
        <v>7</v>
      </c>
    </row>
    <row r="63353" spans="1:7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t="str">
        <f>VLOOKUP(C63353,Подписчики!A:D,2,FALSE)</f>
        <v>UTC-9</v>
      </c>
      <c r="F63353" s="2">
        <f>VLOOKUP(C63353,Подписчики!A:D,4,FALSE)/24+B63353</f>
        <v>44366.809026612143</v>
      </c>
      <c r="G63353">
        <f t="shared" si="989"/>
        <v>6</v>
      </c>
    </row>
    <row r="63354" spans="1:7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t="str">
        <f>VLOOKUP(C63354,Подписчики!A:D,2,FALSE)</f>
        <v>UTC+0</v>
      </c>
      <c r="F63354" s="2">
        <f>VLOOKUP(C63354,Подписчики!A:D,4,FALSE)/24+B63354</f>
        <v>44367.184999999998</v>
      </c>
      <c r="G63354">
        <f t="shared" si="989"/>
        <v>7</v>
      </c>
    </row>
    <row r="63355" spans="1:7" x14ac:dyDescent="0.25">
      <c r="A63355">
        <v>193349</v>
      </c>
      <c r="B63355" s="2">
        <v>44367.185430463578</v>
      </c>
      <c r="C63355">
        <v>58042</v>
      </c>
      <c r="D63355">
        <v>209847</v>
      </c>
      <c r="E63355" t="str">
        <f>VLOOKUP(C63355,Подписчики!A:D,2,FALSE)</f>
        <v>UTC+6</v>
      </c>
      <c r="F63355" s="2">
        <f>VLOOKUP(C63355,Подписчики!A:D,4,FALSE)/24+B63355</f>
        <v>44367.435430463578</v>
      </c>
      <c r="G63355">
        <f t="shared" si="989"/>
        <v>7</v>
      </c>
    </row>
    <row r="63356" spans="1:7" x14ac:dyDescent="0.25">
      <c r="A63356">
        <v>193351</v>
      </c>
      <c r="B63356" s="2">
        <v>44367.186000000002</v>
      </c>
      <c r="C63356">
        <v>20316</v>
      </c>
      <c r="D63356">
        <v>21407</v>
      </c>
      <c r="E63356" t="str">
        <f>VLOOKUP(C63356,Подписчики!A:D,2,FALSE)</f>
        <v>UTC+0</v>
      </c>
      <c r="F63356" s="2">
        <f>VLOOKUP(C63356,Подписчики!A:D,4,FALSE)/24+B63356</f>
        <v>44367.186000000002</v>
      </c>
      <c r="G63356">
        <f t="shared" si="989"/>
        <v>7</v>
      </c>
    </row>
    <row r="63357" spans="1:7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t="str">
        <f>VLOOKUP(C63357,Подписчики!A:D,2,FALSE)</f>
        <v>UTC-6</v>
      </c>
      <c r="F63357" s="2">
        <f>VLOOKUP(C63357,Подписчики!A:D,4,FALSE)/24+B63357</f>
        <v>44366.936101870786</v>
      </c>
      <c r="G63357">
        <f t="shared" si="989"/>
        <v>6</v>
      </c>
    </row>
    <row r="63358" spans="1:7" x14ac:dyDescent="0.25">
      <c r="A63358">
        <v>193358</v>
      </c>
      <c r="B63358" s="2">
        <v>44367.186254463333</v>
      </c>
      <c r="C63358">
        <v>32529</v>
      </c>
      <c r="D63358">
        <v>298909</v>
      </c>
      <c r="E63358" t="str">
        <f>VLOOKUP(C63358,Подписчики!A:D,2,FALSE)</f>
        <v>UTC+5</v>
      </c>
      <c r="F63358" s="2">
        <f>VLOOKUP(C63358,Подписчики!A:D,4,FALSE)/24+B63358</f>
        <v>44367.394587796669</v>
      </c>
      <c r="G63358">
        <f t="shared" si="989"/>
        <v>7</v>
      </c>
    </row>
    <row r="63359" spans="1:7" x14ac:dyDescent="0.25">
      <c r="A63359">
        <v>193363</v>
      </c>
      <c r="B63359" s="2">
        <v>44367.18753624073</v>
      </c>
      <c r="C63359">
        <v>343337</v>
      </c>
      <c r="D63359">
        <v>118549</v>
      </c>
      <c r="E63359" t="str">
        <f>VLOOKUP(C63359,Подписчики!A:D,2,FALSE)</f>
        <v>UTC+1</v>
      </c>
      <c r="F63359" s="2">
        <f>VLOOKUP(C63359,Подписчики!A:D,4,FALSE)/24+B63359</f>
        <v>44367.229202907394</v>
      </c>
      <c r="G63359">
        <f t="shared" si="989"/>
        <v>7</v>
      </c>
    </row>
    <row r="63360" spans="1:7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t="str">
        <f>VLOOKUP(C63360,Подписчики!A:D,2,FALSE)</f>
        <v>UTC-4</v>
      </c>
      <c r="F63360" s="2">
        <f>VLOOKUP(C63360,Подписчики!A:D,4,FALSE)/24+B63360</f>
        <v>44367.021223300973</v>
      </c>
      <c r="G63360">
        <f t="shared" si="989"/>
        <v>7</v>
      </c>
    </row>
    <row r="63361" spans="1:7" x14ac:dyDescent="0.25">
      <c r="A63361">
        <v>193367</v>
      </c>
      <c r="B63361" s="2">
        <v>44367.188390758995</v>
      </c>
      <c r="C63361">
        <v>31217</v>
      </c>
      <c r="D63361">
        <v>318314</v>
      </c>
      <c r="E63361" t="str">
        <f>VLOOKUP(C63361,Подписчики!A:D,2,FALSE)</f>
        <v>UTC+2</v>
      </c>
      <c r="F63361" s="2">
        <f>VLOOKUP(C63361,Подписчики!A:D,4,FALSE)/24+B63361</f>
        <v>44367.27172409233</v>
      </c>
      <c r="G63361">
        <f t="shared" si="989"/>
        <v>7</v>
      </c>
    </row>
    <row r="63362" spans="1:7" x14ac:dyDescent="0.25">
      <c r="A63362">
        <v>193372</v>
      </c>
      <c r="B63362" s="2">
        <v>44367.189031647693</v>
      </c>
      <c r="C63362">
        <v>282943</v>
      </c>
      <c r="D63362">
        <v>37644</v>
      </c>
      <c r="E63362" t="str">
        <f>VLOOKUP(C63362,Подписчики!A:D,2,FALSE)</f>
        <v>UTC-8</v>
      </c>
      <c r="F63362" s="2">
        <f>VLOOKUP(C63362,Подписчики!A:D,4,FALSE)/24+B63362</f>
        <v>44366.855698314357</v>
      </c>
      <c r="G63362">
        <f t="shared" si="989"/>
        <v>6</v>
      </c>
    </row>
    <row r="63363" spans="1:7" x14ac:dyDescent="0.25">
      <c r="A63363">
        <v>193374</v>
      </c>
      <c r="B63363" s="2">
        <v>44367.190099795524</v>
      </c>
      <c r="C63363">
        <v>72556</v>
      </c>
      <c r="D63363">
        <v>141622</v>
      </c>
      <c r="E63363" t="str">
        <f>VLOOKUP(C63363,Подписчики!A:D,2,FALSE)</f>
        <v>UTC+1</v>
      </c>
      <c r="F63363" s="2">
        <f>VLOOKUP(C63363,Подписчики!A:D,4,FALSE)/24+B63363</f>
        <v>44367.231766462188</v>
      </c>
      <c r="G63363">
        <f t="shared" ref="G63363:G63426" si="990">WEEKDAY(F63363,2)</f>
        <v>7</v>
      </c>
    </row>
    <row r="63364" spans="1:7" x14ac:dyDescent="0.25">
      <c r="A63364">
        <v>193377</v>
      </c>
      <c r="B63364" s="2">
        <v>44367.190404980618</v>
      </c>
      <c r="C63364">
        <v>79466</v>
      </c>
      <c r="D63364">
        <v>246071</v>
      </c>
      <c r="E63364" t="str">
        <f>VLOOKUP(C63364,Подписчики!A:D,2,FALSE)</f>
        <v>UTC+1</v>
      </c>
      <c r="F63364" s="2">
        <f>VLOOKUP(C63364,Подписчики!A:D,4,FALSE)/24+B63364</f>
        <v>44367.232071647282</v>
      </c>
      <c r="G63364">
        <f t="shared" si="990"/>
        <v>7</v>
      </c>
    </row>
    <row r="63365" spans="1:7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t="str">
        <f>VLOOKUP(C63365,Подписчики!A:D,2,FALSE)</f>
        <v>UTC+0</v>
      </c>
      <c r="F63365" s="2">
        <f>VLOOKUP(C63365,Подписчики!A:D,4,FALSE)/24+B63365</f>
        <v>44367.191045869316</v>
      </c>
      <c r="G63365">
        <f t="shared" si="990"/>
        <v>7</v>
      </c>
    </row>
    <row r="63366" spans="1:7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t="str">
        <f>VLOOKUP(C63366,Подписчики!A:D,2,FALSE)</f>
        <v>UTC+1</v>
      </c>
      <c r="F63366" s="2">
        <f>VLOOKUP(C63366,Подписчики!A:D,4,FALSE)/24+B63366</f>
        <v>44367.234116387423</v>
      </c>
      <c r="G63366">
        <f t="shared" si="990"/>
        <v>7</v>
      </c>
    </row>
    <row r="63367" spans="1:7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t="str">
        <f>VLOOKUP(C63367,Подписчики!A:D,2,FALSE)</f>
        <v>UTC+1</v>
      </c>
      <c r="F63367" s="2">
        <f>VLOOKUP(C63367,Подписчики!A:D,4,FALSE)/24+B63367</f>
        <v>44367.235999999997</v>
      </c>
      <c r="G63367">
        <f t="shared" si="990"/>
        <v>7</v>
      </c>
    </row>
    <row r="63368" spans="1:7" x14ac:dyDescent="0.25">
      <c r="A63368">
        <v>193385</v>
      </c>
      <c r="B63368" s="2">
        <v>44367.195</v>
      </c>
      <c r="C63368">
        <v>157329</v>
      </c>
      <c r="D63368">
        <v>411922</v>
      </c>
      <c r="E63368" t="str">
        <f>VLOOKUP(C63368,Подписчики!A:D,2,FALSE)</f>
        <v>UTC+3</v>
      </c>
      <c r="F63368" s="2">
        <f>VLOOKUP(C63368,Подписчики!A:D,4,FALSE)/24+B63368</f>
        <v>44367.32</v>
      </c>
      <c r="G63368">
        <f t="shared" si="990"/>
        <v>7</v>
      </c>
    </row>
    <row r="63369" spans="1:7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t="str">
        <f>VLOOKUP(C63369,Подписчики!A:D,2,FALSE)</f>
        <v>UTC+2</v>
      </c>
      <c r="F63369" s="2">
        <f>VLOOKUP(C63369,Подписчики!A:D,4,FALSE)/24+B63369</f>
        <v>44367.280147200945</v>
      </c>
      <c r="G63369">
        <f t="shared" si="990"/>
        <v>7</v>
      </c>
    </row>
    <row r="63370" spans="1:7" x14ac:dyDescent="0.25">
      <c r="A63370">
        <v>193389</v>
      </c>
      <c r="B63370" s="2">
        <v>44367.198187200534</v>
      </c>
      <c r="C63370">
        <v>97560</v>
      </c>
      <c r="D63370">
        <v>16861</v>
      </c>
      <c r="E63370" t="str">
        <f>VLOOKUP(C63370,Подписчики!A:D,2,FALSE)</f>
        <v>UTC+0</v>
      </c>
      <c r="F63370" s="2">
        <f>VLOOKUP(C63370,Подписчики!A:D,4,FALSE)/24+B63370</f>
        <v>44367.198187200534</v>
      </c>
      <c r="G63370">
        <f t="shared" si="990"/>
        <v>7</v>
      </c>
    </row>
    <row r="63371" spans="1:7" x14ac:dyDescent="0.25">
      <c r="A63371">
        <v>193390</v>
      </c>
      <c r="B63371" s="2">
        <v>44367.198333333334</v>
      </c>
      <c r="C63371">
        <v>66899</v>
      </c>
      <c r="D63371">
        <v>250679</v>
      </c>
      <c r="E63371" t="str">
        <f>VLOOKUP(C63371,Подписчики!A:D,2,FALSE)</f>
        <v>UTC+4</v>
      </c>
      <c r="F63371" s="2">
        <f>VLOOKUP(C63371,Подписчики!A:D,4,FALSE)/24+B63371</f>
        <v>44367.364999999998</v>
      </c>
      <c r="G63371">
        <f t="shared" si="990"/>
        <v>7</v>
      </c>
    </row>
    <row r="63372" spans="1:7" x14ac:dyDescent="0.25">
      <c r="A63372">
        <v>193395</v>
      </c>
      <c r="B63372" s="2">
        <v>44367.202337717827</v>
      </c>
      <c r="C63372">
        <v>95749</v>
      </c>
      <c r="D63372">
        <v>473327</v>
      </c>
      <c r="E63372" t="str">
        <f>VLOOKUP(C63372,Подписчики!A:D,2,FALSE)</f>
        <v>UTC+3</v>
      </c>
      <c r="F63372" s="2">
        <f>VLOOKUP(C63372,Подписчики!A:D,4,FALSE)/24+B63372</f>
        <v>44367.327337717827</v>
      </c>
      <c r="G63372">
        <f t="shared" si="990"/>
        <v>7</v>
      </c>
    </row>
    <row r="63373" spans="1:7" x14ac:dyDescent="0.25">
      <c r="A63373">
        <v>193399</v>
      </c>
      <c r="B63373" s="2">
        <v>44367.205053865167</v>
      </c>
      <c r="C63373">
        <v>179460</v>
      </c>
      <c r="D63373">
        <v>98704</v>
      </c>
      <c r="E63373" t="str">
        <f>VLOOKUP(C63373,Подписчики!A:D,2,FALSE)</f>
        <v>UTC+7</v>
      </c>
      <c r="F63373" s="2">
        <f>VLOOKUP(C63373,Подписчики!A:D,4,FALSE)/24+B63373</f>
        <v>44367.496720531832</v>
      </c>
      <c r="G63373">
        <f t="shared" si="990"/>
        <v>7</v>
      </c>
    </row>
    <row r="63374" spans="1:7" x14ac:dyDescent="0.25">
      <c r="A63374">
        <v>193404</v>
      </c>
      <c r="B63374" s="2">
        <v>44367.207098605308</v>
      </c>
      <c r="C63374">
        <v>25105</v>
      </c>
      <c r="D63374">
        <v>74456</v>
      </c>
      <c r="E63374" t="str">
        <f>VLOOKUP(C63374,Подписчики!A:D,2,FALSE)</f>
        <v>UTC+1</v>
      </c>
      <c r="F63374" s="2">
        <f>VLOOKUP(C63374,Подписчики!A:D,4,FALSE)/24+B63374</f>
        <v>44367.248765271972</v>
      </c>
      <c r="G63374">
        <f t="shared" si="990"/>
        <v>7</v>
      </c>
    </row>
    <row r="63375" spans="1:7" x14ac:dyDescent="0.25">
      <c r="A63375">
        <v>193408</v>
      </c>
      <c r="B63375" s="2">
        <v>44367.211333333333</v>
      </c>
      <c r="C63375">
        <v>42894</v>
      </c>
      <c r="D63375">
        <v>230778</v>
      </c>
      <c r="E63375" t="str">
        <f>VLOOKUP(C63375,Подписчики!A:D,2,FALSE)</f>
        <v>UTC+1</v>
      </c>
      <c r="F63375" s="2">
        <f>VLOOKUP(C63375,Подписчики!A:D,4,FALSE)/24+B63375</f>
        <v>44367.252999999997</v>
      </c>
      <c r="G63375">
        <f t="shared" si="990"/>
        <v>7</v>
      </c>
    </row>
    <row r="63376" spans="1:7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t="str">
        <f>VLOOKUP(C63376,Подписчики!A:D,2,FALSE)</f>
        <v>UTC+7</v>
      </c>
      <c r="F63376" s="2">
        <f>VLOOKUP(C63376,Подписчики!A:D,4,FALSE)/24+B63376</f>
        <v>44367.503423948219</v>
      </c>
      <c r="G63376">
        <f t="shared" si="990"/>
        <v>7</v>
      </c>
    </row>
    <row r="63377" spans="1:7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t="str">
        <f>VLOOKUP(C63377,Подписчики!A:D,2,FALSE)</f>
        <v>UTC-7</v>
      </c>
      <c r="F63377" s="2">
        <f>VLOOKUP(C63377,Подписчики!A:D,4,FALSE)/24+B63377</f>
        <v>44366.920899676377</v>
      </c>
      <c r="G63377">
        <f t="shared" si="990"/>
        <v>6</v>
      </c>
    </row>
    <row r="63378" spans="1:7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t="str">
        <f>VLOOKUP(C63378,Подписчики!A:D,2,FALSE)</f>
        <v>UTC+1</v>
      </c>
      <c r="F63378" s="2">
        <f>VLOOKUP(C63378,Подписчики!A:D,4,FALSE)/24+B63378</f>
        <v>44367.254594307276</v>
      </c>
      <c r="G63378">
        <f t="shared" si="990"/>
        <v>7</v>
      </c>
    </row>
    <row r="63379" spans="1:7" x14ac:dyDescent="0.25">
      <c r="A63379">
        <v>193422</v>
      </c>
      <c r="B63379" s="2">
        <v>44367.212970873785</v>
      </c>
      <c r="C63379">
        <v>217676</v>
      </c>
      <c r="D63379">
        <v>51368</v>
      </c>
      <c r="E63379" t="str">
        <f>VLOOKUP(C63379,Подписчики!A:D,2,FALSE)</f>
        <v>UTC-6</v>
      </c>
      <c r="F63379" s="2">
        <f>VLOOKUP(C63379,Подписчики!A:D,4,FALSE)/24+B63379</f>
        <v>44366.962970873785</v>
      </c>
      <c r="G63379">
        <f t="shared" si="990"/>
        <v>6</v>
      </c>
    </row>
    <row r="63380" spans="1:7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t="str">
        <f>VLOOKUP(C63380,Подписчики!A:D,2,FALSE)</f>
        <v>UTC+1</v>
      </c>
      <c r="F63380" s="2">
        <f>VLOOKUP(C63380,Подписчики!A:D,4,FALSE)/24+B63380</f>
        <v>44367.255754010635</v>
      </c>
      <c r="G63380">
        <f t="shared" si="990"/>
        <v>7</v>
      </c>
    </row>
    <row r="63381" spans="1:7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t="str">
        <f>VLOOKUP(C63381,Подписчики!A:D,2,FALSE)</f>
        <v>UTC+1</v>
      </c>
      <c r="F63381" s="2">
        <f>VLOOKUP(C63381,Подписчики!A:D,4,FALSE)/24+B63381</f>
        <v>44367.256150751258</v>
      </c>
      <c r="G63381">
        <f t="shared" si="990"/>
        <v>7</v>
      </c>
    </row>
    <row r="63382" spans="1:7" x14ac:dyDescent="0.25">
      <c r="A63382">
        <v>193431</v>
      </c>
      <c r="B63382" s="2">
        <v>44367.21564378796</v>
      </c>
      <c r="C63382">
        <v>343595</v>
      </c>
      <c r="D63382">
        <v>250679</v>
      </c>
      <c r="E63382" t="str">
        <f>VLOOKUP(C63382,Подписчики!A:D,2,FALSE)</f>
        <v>UTC+8</v>
      </c>
      <c r="F63382" s="2">
        <f>VLOOKUP(C63382,Подписчики!A:D,4,FALSE)/24+B63382</f>
        <v>44367.548977121296</v>
      </c>
      <c r="G63382">
        <f t="shared" si="990"/>
        <v>7</v>
      </c>
    </row>
    <row r="63383" spans="1:7" x14ac:dyDescent="0.25">
      <c r="A63383">
        <v>193432</v>
      </c>
      <c r="B63383" s="2">
        <v>44367.216376232187</v>
      </c>
      <c r="C63383">
        <v>190749</v>
      </c>
      <c r="D63383">
        <v>82145</v>
      </c>
      <c r="E63383" t="str">
        <f>VLOOKUP(C63383,Подписчики!A:D,2,FALSE)</f>
        <v>UTC+0</v>
      </c>
      <c r="F63383" s="2">
        <f>VLOOKUP(C63383,Подписчики!A:D,4,FALSE)/24+B63383</f>
        <v>44367.216376232187</v>
      </c>
      <c r="G63383">
        <f t="shared" si="990"/>
        <v>7</v>
      </c>
    </row>
    <row r="63384" spans="1:7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t="str">
        <f>VLOOKUP(C63384,Подписчики!A:D,2,FALSE)</f>
        <v>UTC+0</v>
      </c>
      <c r="F63384" s="2">
        <f>VLOOKUP(C63384,Подписчики!A:D,4,FALSE)/24+B63384</f>
        <v>44367.217627491074</v>
      </c>
      <c r="G63384">
        <f t="shared" si="990"/>
        <v>7</v>
      </c>
    </row>
    <row r="63385" spans="1:7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t="str">
        <f>VLOOKUP(C63385,Подписчики!A:D,2,FALSE)</f>
        <v>UTC+1</v>
      </c>
      <c r="F63385" s="2">
        <f>VLOOKUP(C63385,Подписчики!A:D,4,FALSE)/24+B63385</f>
        <v>44367.260362305569</v>
      </c>
      <c r="G63385">
        <f t="shared" si="990"/>
        <v>7</v>
      </c>
    </row>
    <row r="63386" spans="1:7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t="str">
        <f>VLOOKUP(C63386,Подписчики!A:D,2,FALSE)</f>
        <v>UTC-6</v>
      </c>
      <c r="F63386" s="2">
        <f>VLOOKUP(C63386,Подписчики!A:D,4,FALSE)/24+B63386</f>
        <v>44366.969443365699</v>
      </c>
      <c r="G63386">
        <f t="shared" si="990"/>
        <v>6</v>
      </c>
    </row>
    <row r="63387" spans="1:7" x14ac:dyDescent="0.25">
      <c r="A63387">
        <v>193442</v>
      </c>
      <c r="B63387" s="2">
        <v>44367.220007934811</v>
      </c>
      <c r="C63387">
        <v>16065</v>
      </c>
      <c r="D63387">
        <v>149737</v>
      </c>
      <c r="E63387" t="str">
        <f>VLOOKUP(C63387,Подписчики!A:D,2,FALSE)</f>
        <v>UTC+1</v>
      </c>
      <c r="F63387" s="2">
        <f>VLOOKUP(C63387,Подписчики!A:D,4,FALSE)/24+B63387</f>
        <v>44367.261674601476</v>
      </c>
      <c r="G63387">
        <f t="shared" si="990"/>
        <v>7</v>
      </c>
    </row>
    <row r="63388" spans="1:7" x14ac:dyDescent="0.25">
      <c r="A63388">
        <v>193444</v>
      </c>
      <c r="B63388" s="2">
        <v>44367.220954008604</v>
      </c>
      <c r="C63388">
        <v>94859</v>
      </c>
      <c r="D63388">
        <v>92843</v>
      </c>
      <c r="E63388" t="str">
        <f>VLOOKUP(C63388,Подписчики!A:D,2,FALSE)</f>
        <v>UTC-4</v>
      </c>
      <c r="F63388" s="2">
        <f>VLOOKUP(C63388,Подписчики!A:D,4,FALSE)/24+B63388</f>
        <v>44367.05428734194</v>
      </c>
      <c r="G63388">
        <f t="shared" si="990"/>
        <v>7</v>
      </c>
    </row>
    <row r="63389" spans="1:7" x14ac:dyDescent="0.25">
      <c r="A63389">
        <v>193449</v>
      </c>
      <c r="B63389" s="2">
        <v>44367.222235786001</v>
      </c>
      <c r="C63389">
        <v>27259</v>
      </c>
      <c r="D63389">
        <v>227775</v>
      </c>
      <c r="E63389" t="str">
        <f>VLOOKUP(C63389,Подписчики!A:D,2,FALSE)</f>
        <v>UTC+3</v>
      </c>
      <c r="F63389" s="2">
        <f>VLOOKUP(C63389,Подписчики!A:D,4,FALSE)/24+B63389</f>
        <v>44367.347235786001</v>
      </c>
      <c r="G63389">
        <f t="shared" si="990"/>
        <v>7</v>
      </c>
    </row>
    <row r="63390" spans="1:7" x14ac:dyDescent="0.25">
      <c r="A63390">
        <v>193450</v>
      </c>
      <c r="B63390" s="2">
        <v>44367.222388378548</v>
      </c>
      <c r="C63390">
        <v>90528</v>
      </c>
      <c r="D63390">
        <v>158978</v>
      </c>
      <c r="E63390" t="str">
        <f>VLOOKUP(C63390,Подписчики!A:D,2,FALSE)</f>
        <v>UTC+1</v>
      </c>
      <c r="F63390" s="2">
        <f>VLOOKUP(C63390,Подписчики!A:D,4,FALSE)/24+B63390</f>
        <v>44367.264055045212</v>
      </c>
      <c r="G63390">
        <f t="shared" si="990"/>
        <v>7</v>
      </c>
    </row>
    <row r="63391" spans="1:7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t="str">
        <f>VLOOKUP(C63391,Подписчики!A:D,2,FALSE)</f>
        <v>UTC+0</v>
      </c>
      <c r="F63391" s="2">
        <f>VLOOKUP(C63391,Подписчики!A:D,4,FALSE)/24+B63391</f>
        <v>44367.224000000002</v>
      </c>
      <c r="G63391">
        <f t="shared" si="990"/>
        <v>7</v>
      </c>
    </row>
    <row r="63392" spans="1:7" x14ac:dyDescent="0.25">
      <c r="A63392">
        <v>193454</v>
      </c>
      <c r="B63392" s="2">
        <v>44367.226294747765</v>
      </c>
      <c r="C63392">
        <v>191102</v>
      </c>
      <c r="D63392">
        <v>21760</v>
      </c>
      <c r="E63392" t="str">
        <f>VLOOKUP(C63392,Подписчики!A:D,2,FALSE)</f>
        <v>UTC+5</v>
      </c>
      <c r="F63392" s="2">
        <f>VLOOKUP(C63392,Подписчики!A:D,4,FALSE)/24+B63392</f>
        <v>44367.434628081101</v>
      </c>
      <c r="G63392">
        <f t="shared" si="990"/>
        <v>7</v>
      </c>
    </row>
    <row r="63393" spans="1:7" x14ac:dyDescent="0.25">
      <c r="A63393">
        <v>193455</v>
      </c>
      <c r="B63393" s="2">
        <v>44367.227546006652</v>
      </c>
      <c r="C63393">
        <v>3251</v>
      </c>
      <c r="D63393">
        <v>268462</v>
      </c>
      <c r="E63393" t="str">
        <f>VLOOKUP(C63393,Подписчики!A:D,2,FALSE)</f>
        <v>UTC+2</v>
      </c>
      <c r="F63393" s="2">
        <f>VLOOKUP(C63393,Подписчики!A:D,4,FALSE)/24+B63393</f>
        <v>44367.310879339988</v>
      </c>
      <c r="G63393">
        <f t="shared" si="990"/>
        <v>7</v>
      </c>
    </row>
    <row r="63394" spans="1:7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t="str">
        <f>VLOOKUP(C63394,Подписчики!A:D,2,FALSE)</f>
        <v>UTC+3</v>
      </c>
      <c r="F63394" s="2">
        <f>VLOOKUP(C63394,Подписчики!A:D,4,FALSE)/24+B63394</f>
        <v>44367.352851191747</v>
      </c>
      <c r="G63394">
        <f t="shared" si="990"/>
        <v>7</v>
      </c>
    </row>
    <row r="63395" spans="1:7" x14ac:dyDescent="0.25">
      <c r="A63395">
        <v>193463</v>
      </c>
      <c r="B63395" s="2">
        <v>44367.227973265784</v>
      </c>
      <c r="C63395">
        <v>338189</v>
      </c>
      <c r="D63395">
        <v>85735</v>
      </c>
      <c r="E63395" t="str">
        <f>VLOOKUP(C63395,Подписчики!A:D,2,FALSE)</f>
        <v>UTC+12</v>
      </c>
      <c r="F63395" s="2">
        <f>VLOOKUP(C63395,Подписчики!A:D,4,FALSE)/24+B63395</f>
        <v>44367.269639932449</v>
      </c>
      <c r="G63395">
        <f t="shared" si="990"/>
        <v>7</v>
      </c>
    </row>
    <row r="63396" spans="1:7" x14ac:dyDescent="0.25">
      <c r="A63396">
        <v>193466</v>
      </c>
      <c r="B63396" s="2">
        <v>44367.22989593188</v>
      </c>
      <c r="C63396">
        <v>313862</v>
      </c>
      <c r="D63396">
        <v>250679</v>
      </c>
      <c r="E63396" t="str">
        <f>VLOOKUP(C63396,Подписчики!A:D,2,FALSE)</f>
        <v>UTC+2</v>
      </c>
      <c r="F63396" s="2">
        <f>VLOOKUP(C63396,Подписчики!A:D,4,FALSE)/24+B63396</f>
        <v>44367.313229265215</v>
      </c>
      <c r="G63396">
        <f t="shared" si="990"/>
        <v>7</v>
      </c>
    </row>
    <row r="63397" spans="1:7" x14ac:dyDescent="0.25">
      <c r="A63397">
        <v>193469</v>
      </c>
      <c r="B63397" s="2">
        <v>44367.230658894623</v>
      </c>
      <c r="C63397">
        <v>186315</v>
      </c>
      <c r="D63397">
        <v>97125</v>
      </c>
      <c r="E63397" t="str">
        <f>VLOOKUP(C63397,Подписчики!A:D,2,FALSE)</f>
        <v>UTC+7</v>
      </c>
      <c r="F63397" s="2">
        <f>VLOOKUP(C63397,Подписчики!A:D,4,FALSE)/24+B63397</f>
        <v>44367.522325561287</v>
      </c>
      <c r="G63397">
        <f t="shared" si="990"/>
        <v>7</v>
      </c>
    </row>
    <row r="63398" spans="1:7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t="str">
        <f>VLOOKUP(C63398,Подписчики!A:D,2,FALSE)</f>
        <v>UTC+0</v>
      </c>
      <c r="F63398" s="2">
        <f>VLOOKUP(C63398,Подписчики!A:D,4,FALSE)/24+B63398</f>
        <v>44367.230872524189</v>
      </c>
      <c r="G63398">
        <f t="shared" si="990"/>
        <v>7</v>
      </c>
    </row>
    <row r="63399" spans="1:7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t="str">
        <f>VLOOKUP(C63399,Подписчики!A:D,2,FALSE)</f>
        <v>UTC+8</v>
      </c>
      <c r="F63399" s="2">
        <f>VLOOKUP(C63399,Подписчики!A:D,4,FALSE)/24+B63399</f>
        <v>44367.566530744334</v>
      </c>
      <c r="G63399">
        <f t="shared" si="990"/>
        <v>7</v>
      </c>
    </row>
    <row r="63400" spans="1:7" x14ac:dyDescent="0.25">
      <c r="A63400">
        <v>193477</v>
      </c>
      <c r="B63400" s="2">
        <v>44367.234748374889</v>
      </c>
      <c r="C63400">
        <v>44094</v>
      </c>
      <c r="D63400">
        <v>250679</v>
      </c>
      <c r="E63400" t="str">
        <f>VLOOKUP(C63400,Подписчики!A:D,2,FALSE)</f>
        <v>UTC+7</v>
      </c>
      <c r="F63400" s="2">
        <f>VLOOKUP(C63400,Подписчики!A:D,4,FALSE)/24+B63400</f>
        <v>44367.526415041553</v>
      </c>
      <c r="G63400">
        <f t="shared" si="990"/>
        <v>7</v>
      </c>
    </row>
    <row r="63401" spans="1:7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t="str">
        <f>VLOOKUP(C63401,Подписчики!A:D,2,FALSE)</f>
        <v>UTC+4</v>
      </c>
      <c r="F63401" s="2">
        <f>VLOOKUP(C63401,Подписчики!A:D,4,FALSE)/24+B63401</f>
        <v>44367.401567634101</v>
      </c>
      <c r="G63401">
        <f t="shared" si="990"/>
        <v>7</v>
      </c>
    </row>
    <row r="63402" spans="1:7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t="str">
        <f>VLOOKUP(C63402,Подписчики!A:D,2,FALSE)</f>
        <v>UTC+3</v>
      </c>
      <c r="F63402" s="2">
        <f>VLOOKUP(C63402,Подписчики!A:D,4,FALSE)/24+B63402</f>
        <v>44367.361060670795</v>
      </c>
      <c r="G63402">
        <f t="shared" si="990"/>
        <v>7</v>
      </c>
    </row>
    <row r="63403" spans="1:7" x14ac:dyDescent="0.25">
      <c r="A63403">
        <v>193486</v>
      </c>
      <c r="B63403" s="2">
        <v>44367.237189855645</v>
      </c>
      <c r="C63403">
        <v>16519</v>
      </c>
      <c r="D63403">
        <v>301518</v>
      </c>
      <c r="E63403" t="str">
        <f>VLOOKUP(C63403,Подписчики!A:D,2,FALSE)</f>
        <v>UTC+2</v>
      </c>
      <c r="F63403" s="2">
        <f>VLOOKUP(C63403,Подписчики!A:D,4,FALSE)/24+B63403</f>
        <v>44367.320523188981</v>
      </c>
      <c r="G63403">
        <f t="shared" si="990"/>
        <v>7</v>
      </c>
    </row>
    <row r="63404" spans="1:7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t="str">
        <f>VLOOKUP(C63404,Подписчики!A:D,2,FALSE)</f>
        <v>UTC-6</v>
      </c>
      <c r="F63404" s="2">
        <f>VLOOKUP(C63404,Подписчики!A:D,4,FALSE)/24+B63404</f>
        <v>44366.987342448192</v>
      </c>
      <c r="G63404">
        <f t="shared" si="990"/>
        <v>6</v>
      </c>
    </row>
    <row r="63405" spans="1:7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t="str">
        <f>VLOOKUP(C63405,Подписчики!A:D,2,FALSE)</f>
        <v>UTC+1</v>
      </c>
      <c r="F63405" s="2">
        <f>VLOOKUP(C63405,Подписчики!A:D,4,FALSE)/24+B63405</f>
        <v>44367.28</v>
      </c>
      <c r="G63405">
        <f t="shared" si="990"/>
        <v>7</v>
      </c>
    </row>
    <row r="63406" spans="1:7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t="str">
        <f>VLOOKUP(C63406,Подписчики!A:D,2,FALSE)</f>
        <v>UTC+1</v>
      </c>
      <c r="F63406" s="2">
        <f>VLOOKUP(C63406,Подписчики!A:D,4,FALSE)/24+B63406</f>
        <v>44367.282244076865</v>
      </c>
      <c r="G63406">
        <f t="shared" si="990"/>
        <v>7</v>
      </c>
    </row>
    <row r="63407" spans="1:7" x14ac:dyDescent="0.25">
      <c r="A63407">
        <v>193496</v>
      </c>
      <c r="B63407" s="2">
        <v>44367.242378002258</v>
      </c>
      <c r="C63407">
        <v>25505</v>
      </c>
      <c r="D63407">
        <v>433840</v>
      </c>
      <c r="E63407" t="str">
        <f>VLOOKUP(C63407,Подписчики!A:D,2,FALSE)</f>
        <v>UTC+0</v>
      </c>
      <c r="F63407" s="2">
        <f>VLOOKUP(C63407,Подписчики!A:D,4,FALSE)/24+B63407</f>
        <v>44367.242378002258</v>
      </c>
      <c r="G63407">
        <f t="shared" si="990"/>
        <v>7</v>
      </c>
    </row>
    <row r="63408" spans="1:7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t="str">
        <f>VLOOKUP(C63408,Подписчики!A:D,2,FALSE)</f>
        <v>UTC+1</v>
      </c>
      <c r="F63408" s="2">
        <f>VLOOKUP(C63408,Подписчики!A:D,4,FALSE)/24+B63408</f>
        <v>44367.290484074423</v>
      </c>
      <c r="G63408">
        <f t="shared" si="990"/>
        <v>7</v>
      </c>
    </row>
    <row r="63409" spans="1:7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t="str">
        <f>VLOOKUP(C63409,Подписчики!A:D,2,FALSE)</f>
        <v>UTC+3</v>
      </c>
      <c r="F63409" s="2">
        <f>VLOOKUP(C63409,Подписчики!A:D,4,FALSE)/24+B63409</f>
        <v>44367.373908963287</v>
      </c>
      <c r="G63409">
        <f t="shared" si="990"/>
        <v>7</v>
      </c>
    </row>
    <row r="63410" spans="1:7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t="str">
        <f>VLOOKUP(C63410,Подписчики!A:D,2,FALSE)</f>
        <v>UTC+7</v>
      </c>
      <c r="F63410" s="2">
        <f>VLOOKUP(C63410,Подписчики!A:D,4,FALSE)/24+B63410</f>
        <v>44367.543596962387</v>
      </c>
      <c r="G63410">
        <f t="shared" si="990"/>
        <v>7</v>
      </c>
    </row>
    <row r="63411" spans="1:7" x14ac:dyDescent="0.25">
      <c r="A63411">
        <v>193507</v>
      </c>
      <c r="B63411" s="2">
        <v>44367.252</v>
      </c>
      <c r="C63411">
        <v>100172</v>
      </c>
      <c r="D63411">
        <v>244574</v>
      </c>
      <c r="E63411" t="str">
        <f>VLOOKUP(C63411,Подписчики!A:D,2,FALSE)</f>
        <v>UTC+3</v>
      </c>
      <c r="F63411" s="2">
        <f>VLOOKUP(C63411,Подписчики!A:D,4,FALSE)/24+B63411</f>
        <v>44367.377</v>
      </c>
      <c r="G63411">
        <f t="shared" si="990"/>
        <v>7</v>
      </c>
    </row>
    <row r="63412" spans="1:7" x14ac:dyDescent="0.25">
      <c r="A63412">
        <v>193508</v>
      </c>
      <c r="B63412" s="2">
        <v>44367.253486739704</v>
      </c>
      <c r="C63412">
        <v>72410</v>
      </c>
      <c r="D63412">
        <v>251718</v>
      </c>
      <c r="E63412" t="str">
        <f>VLOOKUP(C63412,Подписчики!A:D,2,FALSE)</f>
        <v>UTC+5</v>
      </c>
      <c r="F63412" s="2">
        <f>VLOOKUP(C63412,Подписчики!A:D,4,FALSE)/24+B63412</f>
        <v>44367.46182007304</v>
      </c>
      <c r="G63412">
        <f t="shared" si="990"/>
        <v>7</v>
      </c>
    </row>
    <row r="63413" spans="1:7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t="str">
        <f>VLOOKUP(C63413,Подписчики!A:D,2,FALSE)</f>
        <v>UTC+2</v>
      </c>
      <c r="F63413" s="2">
        <f>VLOOKUP(C63413,Подписчики!A:D,4,FALSE)/24+B63413</f>
        <v>44367.337399924727</v>
      </c>
      <c r="G63413">
        <f t="shared" si="990"/>
        <v>7</v>
      </c>
    </row>
    <row r="63414" spans="1:7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t="str">
        <f>VLOOKUP(C63414,Подписчики!A:D,2,FALSE)</f>
        <v>UTC+1</v>
      </c>
      <c r="F63414" s="2">
        <f>VLOOKUP(C63414,Подписчики!A:D,4,FALSE)/24+B63414</f>
        <v>44367.296770887377</v>
      </c>
      <c r="G63414">
        <f t="shared" si="990"/>
        <v>7</v>
      </c>
    </row>
    <row r="63415" spans="1:7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t="str">
        <f>VLOOKUP(C63415,Подписчики!A:D,2,FALSE)</f>
        <v>UTC+3</v>
      </c>
      <c r="F63415" s="2">
        <f>VLOOKUP(C63415,Подписчики!A:D,4,FALSE)/24+B63415</f>
        <v>44367.380378887297</v>
      </c>
      <c r="G63415">
        <f t="shared" si="990"/>
        <v>7</v>
      </c>
    </row>
    <row r="63416" spans="1:7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t="str">
        <f>VLOOKUP(C63416,Подписчики!A:D,2,FALSE)</f>
        <v>UTC-5</v>
      </c>
      <c r="F63416" s="2">
        <f>VLOOKUP(C63416,Подписчики!A:D,4,FALSE)/24+B63416</f>
        <v>44367.047113268607</v>
      </c>
      <c r="G63416">
        <f t="shared" si="990"/>
        <v>7</v>
      </c>
    </row>
    <row r="63417" spans="1:7" x14ac:dyDescent="0.25">
      <c r="A63417">
        <v>193521</v>
      </c>
      <c r="B63417" s="2">
        <v>44367.256000000001</v>
      </c>
      <c r="C63417">
        <v>318</v>
      </c>
      <c r="D63417">
        <v>158978</v>
      </c>
      <c r="E63417" t="str">
        <f>VLOOKUP(C63417,Подписчики!A:D,2,FALSE)</f>
        <v>UTC+3</v>
      </c>
      <c r="F63417" s="2">
        <f>VLOOKUP(C63417,Подписчики!A:D,4,FALSE)/24+B63417</f>
        <v>44367.381000000001</v>
      </c>
      <c r="G63417">
        <f t="shared" si="990"/>
        <v>7</v>
      </c>
    </row>
    <row r="63418" spans="1:7" x14ac:dyDescent="0.25">
      <c r="A63418">
        <v>193524</v>
      </c>
      <c r="B63418" s="2">
        <v>44367.256233405562</v>
      </c>
      <c r="C63418">
        <v>51279</v>
      </c>
      <c r="D63418">
        <v>411922</v>
      </c>
      <c r="E63418" t="str">
        <f>VLOOKUP(C63418,Подписчики!A:D,2,FALSE)</f>
        <v>UTC+2</v>
      </c>
      <c r="F63418" s="2">
        <f>VLOOKUP(C63418,Подписчики!A:D,4,FALSE)/24+B63418</f>
        <v>44367.339566738898</v>
      </c>
      <c r="G63418">
        <f t="shared" si="990"/>
        <v>7</v>
      </c>
    </row>
    <row r="63419" spans="1:7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t="str">
        <f>VLOOKUP(C63419,Подписчики!A:D,2,FALSE)</f>
        <v>UTC+8</v>
      </c>
      <c r="F63419" s="2">
        <f>VLOOKUP(C63419,Подписчики!A:D,4,FALSE)/24+B63419</f>
        <v>44367.59164199754</v>
      </c>
      <c r="G63419">
        <f t="shared" si="990"/>
        <v>7</v>
      </c>
    </row>
    <row r="63420" spans="1:7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t="str">
        <f>VLOOKUP(C63420,Подписчики!A:D,2,FALSE)</f>
        <v>UTC+2</v>
      </c>
      <c r="F63420" s="2">
        <f>VLOOKUP(C63420,Подписчики!A:D,4,FALSE)/24+B63420</f>
        <v>44367.342252367729</v>
      </c>
      <c r="G63420">
        <f t="shared" si="990"/>
        <v>7</v>
      </c>
    </row>
    <row r="63421" spans="1:7" x14ac:dyDescent="0.25">
      <c r="A63421">
        <v>193532</v>
      </c>
      <c r="B63421" s="2">
        <v>44367.261360515149</v>
      </c>
      <c r="C63421">
        <v>263789</v>
      </c>
      <c r="D63421">
        <v>53136</v>
      </c>
      <c r="E63421" t="str">
        <f>VLOOKUP(C63421,Подписчики!A:D,2,FALSE)</f>
        <v>UTC+4</v>
      </c>
      <c r="F63421" s="2">
        <f>VLOOKUP(C63421,Подписчики!A:D,4,FALSE)/24+B63421</f>
        <v>44367.428027181813</v>
      </c>
      <c r="G63421">
        <f t="shared" si="990"/>
        <v>7</v>
      </c>
    </row>
    <row r="63422" spans="1:7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t="str">
        <f>VLOOKUP(C63422,Подписчики!A:D,2,FALSE)</f>
        <v>UTC+4</v>
      </c>
      <c r="F63422" s="2">
        <f>VLOOKUP(C63422,Подписчики!A:D,4,FALSE)/24+B63422</f>
        <v>44367.429369996236</v>
      </c>
      <c r="G63422">
        <f t="shared" si="990"/>
        <v>7</v>
      </c>
    </row>
    <row r="63423" spans="1:7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t="str">
        <f>VLOOKUP(C63423,Подписчики!A:D,2,FALSE)</f>
        <v>UTC+2</v>
      </c>
      <c r="F63423" s="2">
        <f>VLOOKUP(C63423,Подписчики!A:D,4,FALSE)/24+B63423</f>
        <v>44367.346585996078</v>
      </c>
      <c r="G63423">
        <f t="shared" si="990"/>
        <v>7</v>
      </c>
    </row>
    <row r="63424" spans="1:7" x14ac:dyDescent="0.25">
      <c r="A63424">
        <v>193541</v>
      </c>
      <c r="B63424" s="2">
        <v>44367.265511032441</v>
      </c>
      <c r="C63424">
        <v>274823</v>
      </c>
      <c r="D63424">
        <v>95024</v>
      </c>
      <c r="E63424" t="str">
        <f>VLOOKUP(C63424,Подписчики!A:D,2,FALSE)</f>
        <v>UTC+1</v>
      </c>
      <c r="F63424" s="2">
        <f>VLOOKUP(C63424,Подписчики!A:D,4,FALSE)/24+B63424</f>
        <v>44367.307177699106</v>
      </c>
      <c r="G63424">
        <f t="shared" si="990"/>
        <v>7</v>
      </c>
    </row>
    <row r="63425" spans="1:7" x14ac:dyDescent="0.25">
      <c r="A63425">
        <v>193546</v>
      </c>
      <c r="B63425" s="2">
        <v>44367.265663624989</v>
      </c>
      <c r="C63425">
        <v>39339</v>
      </c>
      <c r="D63425">
        <v>473327</v>
      </c>
      <c r="E63425" t="str">
        <f>VLOOKUP(C63425,Подписчики!A:D,2,FALSE)</f>
        <v>UTC+1</v>
      </c>
      <c r="F63425" s="2">
        <f>VLOOKUP(C63425,Подписчики!A:D,4,FALSE)/24+B63425</f>
        <v>44367.307330291653</v>
      </c>
      <c r="G63425">
        <f t="shared" si="990"/>
        <v>7</v>
      </c>
    </row>
    <row r="63426" spans="1:7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t="str">
        <f>VLOOKUP(C63426,Подписчики!A:D,2,FALSE)</f>
        <v>UTC+1</v>
      </c>
      <c r="F63426" s="2">
        <f>VLOOKUP(C63426,Подписчики!A:D,4,FALSE)/24+B63426</f>
        <v>44367.309000000001</v>
      </c>
      <c r="G63426">
        <f t="shared" si="990"/>
        <v>7</v>
      </c>
    </row>
    <row r="63427" spans="1:7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t="str">
        <f>VLOOKUP(C63427,Подписчики!A:D,2,FALSE)</f>
        <v>UTC-3</v>
      </c>
      <c r="F63427" s="2">
        <f>VLOOKUP(C63427,Подписчики!A:D,4,FALSE)/24+B63427</f>
        <v>44367.144142735066</v>
      </c>
      <c r="G63427">
        <f t="shared" ref="G63427:G63490" si="991">WEEKDAY(F63427,2)</f>
        <v>7</v>
      </c>
    </row>
    <row r="63428" spans="1:7" x14ac:dyDescent="0.25">
      <c r="A63428">
        <v>193554</v>
      </c>
      <c r="B63428" s="2">
        <v>44367.272560808131</v>
      </c>
      <c r="C63428">
        <v>329433</v>
      </c>
      <c r="D63428">
        <v>24262</v>
      </c>
      <c r="E63428" t="str">
        <f>VLOOKUP(C63428,Подписчики!A:D,2,FALSE)</f>
        <v>UTC+1</v>
      </c>
      <c r="F63428" s="2">
        <f>VLOOKUP(C63428,Подписчики!A:D,4,FALSE)/24+B63428</f>
        <v>44367.314227474795</v>
      </c>
      <c r="G63428">
        <f t="shared" si="991"/>
        <v>7</v>
      </c>
    </row>
    <row r="63429" spans="1:7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t="str">
        <f>VLOOKUP(C63429,Подписчики!A:D,2,FALSE)</f>
        <v>UTC+2</v>
      </c>
      <c r="F63429" s="2">
        <f>VLOOKUP(C63429,Подписчики!A:D,4,FALSE)/24+B63429</f>
        <v>44367.358274585204</v>
      </c>
      <c r="G63429">
        <f t="shared" si="991"/>
        <v>7</v>
      </c>
    </row>
    <row r="63430" spans="1:7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t="str">
        <f>VLOOKUP(C63430,Подписчики!A:D,2,FALSE)</f>
        <v>UTC+1</v>
      </c>
      <c r="F63430" s="2">
        <f>VLOOKUP(C63430,Подписчики!A:D,4,FALSE)/24+B63430</f>
        <v>44367.317126733193</v>
      </c>
      <c r="G63430">
        <f t="shared" si="991"/>
        <v>7</v>
      </c>
    </row>
    <row r="63431" spans="1:7" x14ac:dyDescent="0.25">
      <c r="A63431">
        <v>193562</v>
      </c>
      <c r="B63431" s="2">
        <v>44367.275666666661</v>
      </c>
      <c r="C63431">
        <v>87638</v>
      </c>
      <c r="D63431">
        <v>470762</v>
      </c>
      <c r="E63431" t="str">
        <f>VLOOKUP(C63431,Подписчики!A:D,2,FALSE)</f>
        <v>UTC+2</v>
      </c>
      <c r="F63431" s="2">
        <f>VLOOKUP(C63431,Подписчики!A:D,4,FALSE)/24+B63431</f>
        <v>44367.358999999997</v>
      </c>
      <c r="G63431">
        <f t="shared" si="991"/>
        <v>7</v>
      </c>
    </row>
    <row r="63432" spans="1:7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t="str">
        <f>VLOOKUP(C63432,Подписчики!A:D,2,FALSE)</f>
        <v>UTC+3</v>
      </c>
      <c r="F63432" s="2">
        <f>VLOOKUP(C63432,Подписчики!A:D,4,FALSE)/24+B63432</f>
        <v>44367.401802880944</v>
      </c>
      <c r="G63432">
        <f t="shared" si="991"/>
        <v>7</v>
      </c>
    </row>
    <row r="63433" spans="1:7" x14ac:dyDescent="0.25">
      <c r="A63433">
        <v>193568</v>
      </c>
      <c r="B63433" s="2">
        <v>44367.277596362197</v>
      </c>
      <c r="C63433">
        <v>85525</v>
      </c>
      <c r="D63433">
        <v>466283</v>
      </c>
      <c r="E63433" t="str">
        <f>VLOOKUP(C63433,Подписчики!A:D,2,FALSE)</f>
        <v>UTC+3</v>
      </c>
      <c r="F63433" s="2">
        <f>VLOOKUP(C63433,Подписчики!A:D,4,FALSE)/24+B63433</f>
        <v>44367.402596362197</v>
      </c>
      <c r="G63433">
        <f t="shared" si="991"/>
        <v>7</v>
      </c>
    </row>
    <row r="63434" spans="1:7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t="str">
        <f>VLOOKUP(C63434,Подписчики!A:D,2,FALSE)</f>
        <v>UTC+12</v>
      </c>
      <c r="F63434" s="2">
        <f>VLOOKUP(C63434,Подписчики!A:D,4,FALSE)/24+B63434</f>
        <v>44367.320171521031</v>
      </c>
      <c r="G63434">
        <f t="shared" si="991"/>
        <v>7</v>
      </c>
    </row>
    <row r="63435" spans="1:7" x14ac:dyDescent="0.25">
      <c r="A63435">
        <v>193577</v>
      </c>
      <c r="B63435" s="2">
        <v>44367.278504854374</v>
      </c>
      <c r="C63435">
        <v>314654</v>
      </c>
      <c r="D63435">
        <v>10148</v>
      </c>
      <c r="E63435" t="str">
        <f>VLOOKUP(C63435,Подписчики!A:D,2,FALSE)</f>
        <v>UTC-8</v>
      </c>
      <c r="F63435" s="2">
        <f>VLOOKUP(C63435,Подписчики!A:D,4,FALSE)/24+B63435</f>
        <v>44366.945171521038</v>
      </c>
      <c r="G63435">
        <f t="shared" si="991"/>
        <v>6</v>
      </c>
    </row>
    <row r="63436" spans="1:7" x14ac:dyDescent="0.25">
      <c r="A63436">
        <v>193581</v>
      </c>
      <c r="B63436" s="2">
        <v>44367.279122287669</v>
      </c>
      <c r="C63436">
        <v>85095</v>
      </c>
      <c r="D63436">
        <v>250679</v>
      </c>
      <c r="E63436" t="str">
        <f>VLOOKUP(C63436,Подписчики!A:D,2,FALSE)</f>
        <v>UTC+1</v>
      </c>
      <c r="F63436" s="2">
        <f>VLOOKUP(C63436,Подписчики!A:D,4,FALSE)/24+B63436</f>
        <v>44367.320788954334</v>
      </c>
      <c r="G63436">
        <f t="shared" si="991"/>
        <v>7</v>
      </c>
    </row>
    <row r="63437" spans="1:7" x14ac:dyDescent="0.25">
      <c r="A63437">
        <v>193585</v>
      </c>
      <c r="B63437" s="2">
        <v>44367.279793694877</v>
      </c>
      <c r="C63437">
        <v>34815</v>
      </c>
      <c r="D63437">
        <v>78282</v>
      </c>
      <c r="E63437" t="str">
        <f>VLOOKUP(C63437,Подписчики!A:D,2,FALSE)</f>
        <v>UTC+3</v>
      </c>
      <c r="F63437" s="2">
        <f>VLOOKUP(C63437,Подписчики!A:D,4,FALSE)/24+B63437</f>
        <v>44367.404793694877</v>
      </c>
      <c r="G63437">
        <f t="shared" si="991"/>
        <v>7</v>
      </c>
    </row>
    <row r="63438" spans="1:7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t="str">
        <f>VLOOKUP(C63438,Подписчики!A:D,2,FALSE)</f>
        <v>UTC+3</v>
      </c>
      <c r="F63438" s="2">
        <f>VLOOKUP(C63438,Подписчики!A:D,4,FALSE)/24+B63438</f>
        <v>44367.406014435255</v>
      </c>
      <c r="G63438">
        <f t="shared" si="991"/>
        <v>7</v>
      </c>
    </row>
    <row r="63439" spans="1:7" x14ac:dyDescent="0.25">
      <c r="A63439">
        <v>193588</v>
      </c>
      <c r="B63439" s="2">
        <v>44367.281336569584</v>
      </c>
      <c r="C63439">
        <v>85501</v>
      </c>
      <c r="D63439">
        <v>274147</v>
      </c>
      <c r="E63439" t="str">
        <f>VLOOKUP(C63439,Подписчики!A:D,2,FALSE)</f>
        <v>UTC+7</v>
      </c>
      <c r="F63439" s="2">
        <f>VLOOKUP(C63439,Подписчики!A:D,4,FALSE)/24+B63439</f>
        <v>44367.573003236248</v>
      </c>
      <c r="G63439">
        <f t="shared" si="991"/>
        <v>7</v>
      </c>
    </row>
    <row r="63440" spans="1:7" x14ac:dyDescent="0.25">
      <c r="A63440">
        <v>193591</v>
      </c>
      <c r="B63440" s="2">
        <v>44367.283913693653</v>
      </c>
      <c r="C63440">
        <v>98591</v>
      </c>
      <c r="D63440">
        <v>470762</v>
      </c>
      <c r="E63440" t="str">
        <f>VLOOKUP(C63440,Подписчики!A:D,2,FALSE)</f>
        <v>UTC+2</v>
      </c>
      <c r="F63440" s="2">
        <f>VLOOKUP(C63440,Подписчики!A:D,4,FALSE)/24+B63440</f>
        <v>44367.367247026988</v>
      </c>
      <c r="G63440">
        <f t="shared" si="991"/>
        <v>7</v>
      </c>
    </row>
    <row r="63441" spans="1:7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t="str">
        <f>VLOOKUP(C63441,Подписчики!A:D,2,FALSE)</f>
        <v>UTC+4</v>
      </c>
      <c r="F63441" s="2">
        <f>VLOOKUP(C63441,Подписчики!A:D,4,FALSE)/24+B63441</f>
        <v>44367.453082878099</v>
      </c>
      <c r="G63441">
        <f t="shared" si="991"/>
        <v>7</v>
      </c>
    </row>
    <row r="63442" spans="1:7" x14ac:dyDescent="0.25">
      <c r="A63442">
        <v>193597</v>
      </c>
      <c r="B63442" s="2">
        <v>44367.28669087802</v>
      </c>
      <c r="C63442">
        <v>57532</v>
      </c>
      <c r="D63442">
        <v>105716</v>
      </c>
      <c r="E63442" t="str">
        <f>VLOOKUP(C63442,Подписчики!A:D,2,FALSE)</f>
        <v>UTC+2</v>
      </c>
      <c r="F63442" s="2">
        <f>VLOOKUP(C63442,Подписчики!A:D,4,FALSE)/24+B63442</f>
        <v>44367.370024211355</v>
      </c>
      <c r="G63442">
        <f t="shared" si="991"/>
        <v>7</v>
      </c>
    </row>
    <row r="63443" spans="1:7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t="str">
        <f>VLOOKUP(C63443,Подписчики!A:D,2,FALSE)</f>
        <v>UTC+1</v>
      </c>
      <c r="F63443" s="2">
        <f>VLOOKUP(C63443,Подписчики!A:D,4,FALSE)/24+B63443</f>
        <v>44367.328754285307</v>
      </c>
      <c r="G63443">
        <f t="shared" si="991"/>
        <v>7</v>
      </c>
    </row>
    <row r="63444" spans="1:7" x14ac:dyDescent="0.25">
      <c r="A63444">
        <v>193603</v>
      </c>
      <c r="B63444" s="2">
        <v>44367.287666666663</v>
      </c>
      <c r="C63444">
        <v>100173</v>
      </c>
      <c r="D63444">
        <v>88863</v>
      </c>
      <c r="E63444" t="str">
        <f>VLOOKUP(C63444,Подписчики!A:D,2,FALSE)</f>
        <v>UTC-4</v>
      </c>
      <c r="F63444" s="2">
        <f>VLOOKUP(C63444,Подписчики!A:D,4,FALSE)/24+B63444</f>
        <v>44367.120999999999</v>
      </c>
      <c r="G63444">
        <f t="shared" si="991"/>
        <v>7</v>
      </c>
    </row>
    <row r="63445" spans="1:7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t="str">
        <f>VLOOKUP(C63445,Подписчики!A:D,2,FALSE)</f>
        <v>UTC+4</v>
      </c>
      <c r="F63445" s="2">
        <f>VLOOKUP(C63445,Подписчики!A:D,4,FALSE)/24+B63445</f>
        <v>44367.454880258898</v>
      </c>
      <c r="G63445">
        <f t="shared" si="991"/>
        <v>7</v>
      </c>
    </row>
    <row r="63446" spans="1:7" x14ac:dyDescent="0.25">
      <c r="A63446">
        <v>193610</v>
      </c>
      <c r="B63446" s="2">
        <v>44367.29023624595</v>
      </c>
      <c r="C63446">
        <v>126728</v>
      </c>
      <c r="D63446">
        <v>28360</v>
      </c>
      <c r="E63446" t="str">
        <f>VLOOKUP(C63446,Подписчики!A:D,2,FALSE)</f>
        <v>UTC+5</v>
      </c>
      <c r="F63446" s="2">
        <f>VLOOKUP(C63446,Подписчики!A:D,4,FALSE)/24+B63446</f>
        <v>44367.498569579286</v>
      </c>
      <c r="G63446">
        <f t="shared" si="991"/>
        <v>7</v>
      </c>
    </row>
    <row r="63447" spans="1:7" x14ac:dyDescent="0.25">
      <c r="A63447">
        <v>193614</v>
      </c>
      <c r="B63447" s="2">
        <v>44367.290841395305</v>
      </c>
      <c r="C63447">
        <v>33561</v>
      </c>
      <c r="D63447">
        <v>206501</v>
      </c>
      <c r="E63447" t="str">
        <f>VLOOKUP(C63447,Подписчики!A:D,2,FALSE)</f>
        <v>UTC+5</v>
      </c>
      <c r="F63447" s="2">
        <f>VLOOKUP(C63447,Подписчики!A:D,4,FALSE)/24+B63447</f>
        <v>44367.49917472864</v>
      </c>
      <c r="G63447">
        <f t="shared" si="991"/>
        <v>7</v>
      </c>
    </row>
    <row r="63448" spans="1:7" x14ac:dyDescent="0.25">
      <c r="A63448">
        <v>193617</v>
      </c>
      <c r="B63448" s="2">
        <v>44367.29108554338</v>
      </c>
      <c r="C63448">
        <v>105303</v>
      </c>
      <c r="D63448">
        <v>370651</v>
      </c>
      <c r="E63448" t="str">
        <f>VLOOKUP(C63448,Подписчики!A:D,2,FALSE)</f>
        <v>UTC+7</v>
      </c>
      <c r="F63448" s="2">
        <f>VLOOKUP(C63448,Подписчики!A:D,4,FALSE)/24+B63448</f>
        <v>44367.582752210044</v>
      </c>
      <c r="G63448">
        <f t="shared" si="991"/>
        <v>7</v>
      </c>
    </row>
    <row r="63449" spans="1:7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t="str">
        <f>VLOOKUP(C63449,Подписчики!A:D,2,FALSE)</f>
        <v>UTC+1</v>
      </c>
      <c r="F63449" s="2">
        <f>VLOOKUP(C63449,Подписчики!A:D,4,FALSE)/24+B63449</f>
        <v>44367.333942431913</v>
      </c>
      <c r="G63449">
        <f t="shared" si="991"/>
        <v>7</v>
      </c>
    </row>
    <row r="63450" spans="1:7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t="str">
        <f>VLOOKUP(C63450,Подписчики!A:D,2,FALSE)</f>
        <v>UTC+1</v>
      </c>
      <c r="F63450" s="2">
        <f>VLOOKUP(C63450,Подписчики!A:D,4,FALSE)/24+B63450</f>
        <v>44367.336078727581</v>
      </c>
      <c r="G63450">
        <f t="shared" si="991"/>
        <v>7</v>
      </c>
    </row>
    <row r="63451" spans="1:7" x14ac:dyDescent="0.25">
      <c r="A63451">
        <v>193623</v>
      </c>
      <c r="B63451" s="2">
        <v>44367.295052949616</v>
      </c>
      <c r="C63451">
        <v>75004</v>
      </c>
      <c r="D63451">
        <v>42584</v>
      </c>
      <c r="E63451" t="str">
        <f>VLOOKUP(C63451,Подписчики!A:D,2,FALSE)</f>
        <v>UTC+2</v>
      </c>
      <c r="F63451" s="2">
        <f>VLOOKUP(C63451,Подписчики!A:D,4,FALSE)/24+B63451</f>
        <v>44367.378386282951</v>
      </c>
      <c r="G63451">
        <f t="shared" si="991"/>
        <v>7</v>
      </c>
    </row>
    <row r="63452" spans="1:7" x14ac:dyDescent="0.25">
      <c r="A63452">
        <v>193627</v>
      </c>
      <c r="B63452" s="2">
        <v>44367.297860652485</v>
      </c>
      <c r="C63452">
        <v>78983</v>
      </c>
      <c r="D63452">
        <v>333426</v>
      </c>
      <c r="E63452" t="str">
        <f>VLOOKUP(C63452,Подписчики!A:D,2,FALSE)</f>
        <v>UTC+3</v>
      </c>
      <c r="F63452" s="2">
        <f>VLOOKUP(C63452,Подписчики!A:D,4,FALSE)/24+B63452</f>
        <v>44367.422860652485</v>
      </c>
      <c r="G63452">
        <f t="shared" si="991"/>
        <v>7</v>
      </c>
    </row>
    <row r="63453" spans="1:7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t="str">
        <f>VLOOKUP(C63453,Подписчики!A:D,2,FALSE)</f>
        <v>UTC+0</v>
      </c>
      <c r="F63453" s="2">
        <f>VLOOKUP(C63453,Подписчики!A:D,4,FALSE)/24+B63453</f>
        <v>44367.299661244542</v>
      </c>
      <c r="G63453">
        <f t="shared" si="991"/>
        <v>7</v>
      </c>
    </row>
    <row r="63454" spans="1:7" x14ac:dyDescent="0.25">
      <c r="A63454">
        <v>193632</v>
      </c>
      <c r="B63454" s="2">
        <v>44367.30036317026</v>
      </c>
      <c r="C63454">
        <v>210104</v>
      </c>
      <c r="D63454">
        <v>396686</v>
      </c>
      <c r="E63454" t="str">
        <f>VLOOKUP(C63454,Подписчики!A:D,2,FALSE)</f>
        <v>UTC+2</v>
      </c>
      <c r="F63454" s="2">
        <f>VLOOKUP(C63454,Подписчики!A:D,4,FALSE)/24+B63454</f>
        <v>44367.383696503595</v>
      </c>
      <c r="G63454">
        <f t="shared" si="991"/>
        <v>7</v>
      </c>
    </row>
    <row r="63455" spans="1:7" x14ac:dyDescent="0.25">
      <c r="A63455">
        <v>193637</v>
      </c>
      <c r="B63455" s="2">
        <v>44367.302072206796</v>
      </c>
      <c r="C63455">
        <v>203195</v>
      </c>
      <c r="D63455">
        <v>5151</v>
      </c>
      <c r="E63455" t="str">
        <f>VLOOKUP(C63455,Подписчики!A:D,2,FALSE)</f>
        <v>UTC+6</v>
      </c>
      <c r="F63455" s="2">
        <f>VLOOKUP(C63455,Подписчики!A:D,4,FALSE)/24+B63455</f>
        <v>44367.552072206796</v>
      </c>
      <c r="G63455">
        <f t="shared" si="991"/>
        <v>7</v>
      </c>
    </row>
    <row r="63456" spans="1:7" x14ac:dyDescent="0.25">
      <c r="A63456">
        <v>193640</v>
      </c>
      <c r="B63456" s="2">
        <v>44367.302713095494</v>
      </c>
      <c r="C63456">
        <v>19394</v>
      </c>
      <c r="D63456">
        <v>226824</v>
      </c>
      <c r="E63456" t="str">
        <f>VLOOKUP(C63456,Подписчики!A:D,2,FALSE)</f>
        <v>UTC+3</v>
      </c>
      <c r="F63456" s="2">
        <f>VLOOKUP(C63456,Подписчики!A:D,4,FALSE)/24+B63456</f>
        <v>44367.427713095494</v>
      </c>
      <c r="G63456">
        <f t="shared" si="991"/>
        <v>7</v>
      </c>
    </row>
    <row r="63457" spans="1:7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t="str">
        <f>VLOOKUP(C63457,Подписчики!A:D,2,FALSE)</f>
        <v>UTC+6</v>
      </c>
      <c r="F63457" s="2">
        <f>VLOOKUP(C63457,Подписчики!A:D,4,FALSE)/24+B63457</f>
        <v>44367.553585760521</v>
      </c>
      <c r="G63457">
        <f t="shared" si="991"/>
        <v>7</v>
      </c>
    </row>
    <row r="63458" spans="1:7" x14ac:dyDescent="0.25">
      <c r="A63458">
        <v>193644</v>
      </c>
      <c r="B63458" s="2">
        <v>44367.306333333334</v>
      </c>
      <c r="C63458">
        <v>104323</v>
      </c>
      <c r="D63458">
        <v>88863</v>
      </c>
      <c r="E63458" t="str">
        <f>VLOOKUP(C63458,Подписчики!A:D,2,FALSE)</f>
        <v>UTC+1</v>
      </c>
      <c r="F63458" s="2">
        <f>VLOOKUP(C63458,Подписчики!A:D,4,FALSE)/24+B63458</f>
        <v>44367.347999999998</v>
      </c>
      <c r="G63458">
        <f t="shared" si="991"/>
        <v>7</v>
      </c>
    </row>
    <row r="63459" spans="1:7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t="str">
        <f>VLOOKUP(C63459,Подписчики!A:D,2,FALSE)</f>
        <v>UTC-6</v>
      </c>
      <c r="F63459" s="2">
        <f>VLOOKUP(C63459,Подписчики!A:D,4,FALSE)/24+B63459</f>
        <v>44367.058440129447</v>
      </c>
      <c r="G63459">
        <f t="shared" si="991"/>
        <v>7</v>
      </c>
    </row>
    <row r="63460" spans="1:7" x14ac:dyDescent="0.25">
      <c r="A63460">
        <v>193650</v>
      </c>
      <c r="B63460" s="2">
        <v>44367.309854426712</v>
      </c>
      <c r="C63460">
        <v>49416</v>
      </c>
      <c r="D63460">
        <v>250679</v>
      </c>
      <c r="E63460" t="str">
        <f>VLOOKUP(C63460,Подписчики!A:D,2,FALSE)</f>
        <v>UTC+2</v>
      </c>
      <c r="F63460" s="2">
        <f>VLOOKUP(C63460,Подписчики!A:D,4,FALSE)/24+B63460</f>
        <v>44367.393187760048</v>
      </c>
      <c r="G63460">
        <f t="shared" si="991"/>
        <v>7</v>
      </c>
    </row>
    <row r="63461" spans="1:7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t="str">
        <f>VLOOKUP(C63461,Подписчики!A:D,2,FALSE)</f>
        <v>UTC-5</v>
      </c>
      <c r="F63461" s="2">
        <f>VLOOKUP(C63461,Подписчики!A:D,4,FALSE)/24+B63461</f>
        <v>44367.102129449835</v>
      </c>
      <c r="G63461">
        <f t="shared" si="991"/>
        <v>7</v>
      </c>
    </row>
    <row r="63462" spans="1:7" x14ac:dyDescent="0.25">
      <c r="A63462">
        <v>193654</v>
      </c>
      <c r="B63462" s="2">
        <v>44367.311271844657</v>
      </c>
      <c r="C63462">
        <v>82573</v>
      </c>
      <c r="D63462">
        <v>230507</v>
      </c>
      <c r="E63462" t="str">
        <f>VLOOKUP(C63462,Подписчики!A:D,2,FALSE)</f>
        <v>UTC+9</v>
      </c>
      <c r="F63462" s="2">
        <f>VLOOKUP(C63462,Подписчики!A:D,4,FALSE)/24+B63462</f>
        <v>44367.686271844657</v>
      </c>
      <c r="G63462">
        <f t="shared" si="991"/>
        <v>7</v>
      </c>
    </row>
    <row r="63463" spans="1:7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t="str">
        <f>VLOOKUP(C63463,Подписчики!A:D,2,FALSE)</f>
        <v>UTC+2</v>
      </c>
      <c r="F63463" s="2">
        <f>VLOOKUP(C63463,Подписчики!A:D,4,FALSE)/24+B63463</f>
        <v>44367.397094129257</v>
      </c>
      <c r="G63463">
        <f t="shared" si="991"/>
        <v>7</v>
      </c>
    </row>
    <row r="63464" spans="1:7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t="str">
        <f>VLOOKUP(C63464,Подписчики!A:D,2,FALSE)</f>
        <v>UTC+7</v>
      </c>
      <c r="F63464" s="2">
        <f>VLOOKUP(C63464,Подписчики!A:D,4,FALSE)/24+B63464</f>
        <v>44367.607533239738</v>
      </c>
      <c r="G63464">
        <f t="shared" si="991"/>
        <v>7</v>
      </c>
    </row>
    <row r="63465" spans="1:7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t="str">
        <f>VLOOKUP(C63465,Подписчики!A:D,2,FALSE)</f>
        <v>UTC+1</v>
      </c>
      <c r="F63465" s="2">
        <f>VLOOKUP(C63465,Подписчики!A:D,4,FALSE)/24+B63465</f>
        <v>44367.358999999997</v>
      </c>
      <c r="G63465">
        <f t="shared" si="991"/>
        <v>7</v>
      </c>
    </row>
    <row r="63466" spans="1:7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t="str">
        <f>VLOOKUP(C63466,Подписчики!A:D,2,FALSE)</f>
        <v>UTC-8</v>
      </c>
      <c r="F63466" s="2">
        <f>VLOOKUP(C63466,Подписчики!A:D,4,FALSE)/24+B63466</f>
        <v>44366.985000000001</v>
      </c>
      <c r="G63466">
        <f t="shared" si="991"/>
        <v>6</v>
      </c>
    </row>
    <row r="63467" spans="1:7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t="str">
        <f>VLOOKUP(C63467,Подписчики!A:D,2,FALSE)</f>
        <v>UTC+7</v>
      </c>
      <c r="F63467" s="2">
        <f>VLOOKUP(C63467,Подписчики!A:D,4,FALSE)/24+B63467</f>
        <v>44367.611838187702</v>
      </c>
      <c r="G63467">
        <f t="shared" si="991"/>
        <v>7</v>
      </c>
    </row>
    <row r="63468" spans="1:7" x14ac:dyDescent="0.25">
      <c r="A63468">
        <v>193672</v>
      </c>
      <c r="B63468" s="2">
        <v>44367.320576051781</v>
      </c>
      <c r="C63468">
        <v>270597</v>
      </c>
      <c r="D63468">
        <v>16360</v>
      </c>
      <c r="E63468" t="str">
        <f>VLOOKUP(C63468,Подписчики!A:D,2,FALSE)</f>
        <v>UTC-8</v>
      </c>
      <c r="F63468" s="2">
        <f>VLOOKUP(C63468,Подписчики!A:D,4,FALSE)/24+B63468</f>
        <v>44366.987242718445</v>
      </c>
      <c r="G63468">
        <f t="shared" si="991"/>
        <v>6</v>
      </c>
    </row>
    <row r="63469" spans="1:7" x14ac:dyDescent="0.25">
      <c r="A63469">
        <v>193674</v>
      </c>
      <c r="B63469" s="2">
        <v>44367.321298867762</v>
      </c>
      <c r="C63469">
        <v>99686</v>
      </c>
      <c r="D63469">
        <v>237520</v>
      </c>
      <c r="E63469" t="str">
        <f>VLOOKUP(C63469,Подписчики!A:D,2,FALSE)</f>
        <v>UTC-7</v>
      </c>
      <c r="F63469" s="2">
        <f>VLOOKUP(C63469,Подписчики!A:D,4,FALSE)/24+B63469</f>
        <v>44367.029632201098</v>
      </c>
      <c r="G63469">
        <f t="shared" si="991"/>
        <v>7</v>
      </c>
    </row>
    <row r="63470" spans="1:7" x14ac:dyDescent="0.25">
      <c r="A63470">
        <v>193678</v>
      </c>
      <c r="B63470" s="2">
        <v>44367.322</v>
      </c>
      <c r="C63470">
        <v>201585</v>
      </c>
      <c r="D63470">
        <v>5151</v>
      </c>
      <c r="E63470" t="str">
        <f>VLOOKUP(C63470,Подписчики!A:D,2,FALSE)</f>
        <v>UTC+0</v>
      </c>
      <c r="F63470" s="2">
        <f>VLOOKUP(C63470,Подписчики!A:D,4,FALSE)/24+B63470</f>
        <v>44367.322</v>
      </c>
      <c r="G63470">
        <f t="shared" si="991"/>
        <v>7</v>
      </c>
    </row>
    <row r="63471" spans="1:7" x14ac:dyDescent="0.25">
      <c r="A63471">
        <v>193681</v>
      </c>
      <c r="B63471" s="2">
        <v>44367.32200079348</v>
      </c>
      <c r="C63471">
        <v>332923</v>
      </c>
      <c r="D63471">
        <v>4316</v>
      </c>
      <c r="E63471" t="str">
        <f>VLOOKUP(C63471,Подписчики!A:D,2,FALSE)</f>
        <v>UTC+1</v>
      </c>
      <c r="F63471" s="2">
        <f>VLOOKUP(C63471,Подписчики!A:D,4,FALSE)/24+B63471</f>
        <v>44367.363667460144</v>
      </c>
      <c r="G63471">
        <f t="shared" si="991"/>
        <v>7</v>
      </c>
    </row>
    <row r="63472" spans="1:7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t="str">
        <f>VLOOKUP(C63472,Подписчики!A:D,2,FALSE)</f>
        <v>UTC+12</v>
      </c>
      <c r="F63472" s="2">
        <f>VLOOKUP(C63472,Подписчики!A:D,4,FALSE)/24+B63472</f>
        <v>44367.365478964399</v>
      </c>
      <c r="G63472">
        <f t="shared" si="991"/>
        <v>7</v>
      </c>
    </row>
    <row r="63473" spans="1:7" x14ac:dyDescent="0.25">
      <c r="A63473">
        <v>193685</v>
      </c>
      <c r="B63473" s="2">
        <v>44367.325430420715</v>
      </c>
      <c r="C63473">
        <v>184185</v>
      </c>
      <c r="D63473">
        <v>39406</v>
      </c>
      <c r="E63473" t="str">
        <f>VLOOKUP(C63473,Подписчики!A:D,2,FALSE)</f>
        <v>UTC-8</v>
      </c>
      <c r="F63473" s="2">
        <f>VLOOKUP(C63473,Подписчики!A:D,4,FALSE)/24+B63473</f>
        <v>44366.992097087379</v>
      </c>
      <c r="G63473">
        <f t="shared" si="991"/>
        <v>6</v>
      </c>
    </row>
    <row r="63474" spans="1:7" x14ac:dyDescent="0.25">
      <c r="A63474">
        <v>193690</v>
      </c>
      <c r="B63474" s="2">
        <v>44367.326120792262</v>
      </c>
      <c r="C63474">
        <v>17494</v>
      </c>
      <c r="D63474">
        <v>412293</v>
      </c>
      <c r="E63474" t="str">
        <f>VLOOKUP(C63474,Подписчики!A:D,2,FALSE)</f>
        <v>UTC+2</v>
      </c>
      <c r="F63474" s="2">
        <f>VLOOKUP(C63474,Подписчики!A:D,4,FALSE)/24+B63474</f>
        <v>44367.409454125598</v>
      </c>
      <c r="G63474">
        <f t="shared" si="991"/>
        <v>7</v>
      </c>
    </row>
    <row r="63475" spans="1:7" x14ac:dyDescent="0.25">
      <c r="A63475">
        <v>193695</v>
      </c>
      <c r="B63475" s="2">
        <v>44367.327494125188</v>
      </c>
      <c r="C63475">
        <v>88005</v>
      </c>
      <c r="D63475">
        <v>367695</v>
      </c>
      <c r="E63475" t="str">
        <f>VLOOKUP(C63475,Подписчики!A:D,2,FALSE)</f>
        <v>UTC+0</v>
      </c>
      <c r="F63475" s="2">
        <f>VLOOKUP(C63475,Подписчики!A:D,4,FALSE)/24+B63475</f>
        <v>44367.327494125188</v>
      </c>
      <c r="G63475">
        <f t="shared" si="991"/>
        <v>7</v>
      </c>
    </row>
    <row r="63476" spans="1:7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t="str">
        <f>VLOOKUP(C63476,Подписчики!A:D,2,FALSE)</f>
        <v>UTC+3</v>
      </c>
      <c r="F63476" s="2">
        <f>VLOOKUP(C63476,Подписчики!A:D,4,FALSE)/24+B63476</f>
        <v>44367.454264198735</v>
      </c>
      <c r="G63476">
        <f t="shared" si="991"/>
        <v>7</v>
      </c>
    </row>
    <row r="63477" spans="1:7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t="str">
        <f>VLOOKUP(C63477,Подписчики!A:D,2,FALSE)</f>
        <v>UTC+1</v>
      </c>
      <c r="F63477" s="2">
        <f>VLOOKUP(C63477,Подписчики!A:D,4,FALSE)/24+B63477</f>
        <v>44367.373952197842</v>
      </c>
      <c r="G63477">
        <f t="shared" si="991"/>
        <v>7</v>
      </c>
    </row>
    <row r="63478" spans="1:7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t="str">
        <f>VLOOKUP(C63478,Подписчики!A:D,2,FALSE)</f>
        <v>UTC+0</v>
      </c>
      <c r="F63478" s="2">
        <f>VLOOKUP(C63478,Подписчики!A:D,4,FALSE)/24+B63478</f>
        <v>44367.332926419876</v>
      </c>
      <c r="G63478">
        <f t="shared" si="991"/>
        <v>7</v>
      </c>
    </row>
    <row r="63479" spans="1:7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t="str">
        <f>VLOOKUP(C63479,Подписчики!A:D,2,FALSE)</f>
        <v>UTC+11</v>
      </c>
      <c r="F63479" s="2">
        <f>VLOOKUP(C63479,Подписчики!A:D,4,FALSE)/24+B63479</f>
        <v>44367.378019417469</v>
      </c>
      <c r="G63479">
        <f t="shared" si="991"/>
        <v>7</v>
      </c>
    </row>
    <row r="63480" spans="1:7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t="str">
        <f>VLOOKUP(C63480,Подписчики!A:D,2,FALSE)</f>
        <v>UTC+4</v>
      </c>
      <c r="F63480" s="2">
        <f>VLOOKUP(C63480,Подписчики!A:D,4,FALSE)/24+B63480</f>
        <v>44367.504170862958</v>
      </c>
      <c r="G63480">
        <f t="shared" si="991"/>
        <v>7</v>
      </c>
    </row>
    <row r="63481" spans="1:7" x14ac:dyDescent="0.25">
      <c r="A63481">
        <v>193717</v>
      </c>
      <c r="B63481" s="2">
        <v>44367.33936582537</v>
      </c>
      <c r="C63481">
        <v>247038</v>
      </c>
      <c r="D63481">
        <v>62068</v>
      </c>
      <c r="E63481" t="str">
        <f>VLOOKUP(C63481,Подписчики!A:D,2,FALSE)</f>
        <v>UTC+0</v>
      </c>
      <c r="F63481" s="2">
        <f>VLOOKUP(C63481,Подписчики!A:D,4,FALSE)/24+B63481</f>
        <v>44367.33936582537</v>
      </c>
      <c r="G63481">
        <f t="shared" si="991"/>
        <v>7</v>
      </c>
    </row>
    <row r="63482" spans="1:7" x14ac:dyDescent="0.25">
      <c r="A63482">
        <v>193720</v>
      </c>
      <c r="B63482" s="2">
        <v>44367.34089175085</v>
      </c>
      <c r="C63482">
        <v>338078</v>
      </c>
      <c r="D63482">
        <v>357547</v>
      </c>
      <c r="E63482" t="str">
        <f>VLOOKUP(C63482,Подписчики!A:D,2,FALSE)</f>
        <v>UTC+0</v>
      </c>
      <c r="F63482" s="2">
        <f>VLOOKUP(C63482,Подписчики!A:D,4,FALSE)/24+B63482</f>
        <v>44367.34089175085</v>
      </c>
      <c r="G63482">
        <f t="shared" si="991"/>
        <v>7</v>
      </c>
    </row>
    <row r="63483" spans="1:7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t="str">
        <f>VLOOKUP(C63483,Подписчики!A:D,2,FALSE)</f>
        <v>UTC+7</v>
      </c>
      <c r="F63483" s="2">
        <f>VLOOKUP(C63483,Подписчики!A:D,4,FALSE)/24+B63483</f>
        <v>44367.63287378641</v>
      </c>
      <c r="G63483">
        <f t="shared" si="991"/>
        <v>7</v>
      </c>
    </row>
    <row r="63484" spans="1:7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t="str">
        <f>VLOOKUP(C63484,Подписчики!A:D,2,FALSE)</f>
        <v>UTC+5</v>
      </c>
      <c r="F63484" s="2">
        <f>VLOOKUP(C63484,Подписчики!A:D,4,FALSE)/24+B63484</f>
        <v>44367.55034951456</v>
      </c>
      <c r="G63484">
        <f t="shared" si="991"/>
        <v>7</v>
      </c>
    </row>
    <row r="63485" spans="1:7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t="str">
        <f>VLOOKUP(C63485,Подписчики!A:D,2,FALSE)</f>
        <v>UTC+11</v>
      </c>
      <c r="F63485" s="2">
        <f>VLOOKUP(C63485,Подписчики!A:D,4,FALSE)/24+B63485</f>
        <v>44367.386110032356</v>
      </c>
      <c r="G63485">
        <f t="shared" si="991"/>
        <v>7</v>
      </c>
    </row>
    <row r="63486" spans="1:7" x14ac:dyDescent="0.25">
      <c r="A63486">
        <v>193733</v>
      </c>
      <c r="B63486" s="2">
        <v>44367.345042268134</v>
      </c>
      <c r="C63486">
        <v>6742</v>
      </c>
      <c r="D63486">
        <v>154256</v>
      </c>
      <c r="E63486" t="str">
        <f>VLOOKUP(C63486,Подписчики!A:D,2,FALSE)</f>
        <v>UTC+2</v>
      </c>
      <c r="F63486" s="2">
        <f>VLOOKUP(C63486,Подписчики!A:D,4,FALSE)/24+B63486</f>
        <v>44367.42837560147</v>
      </c>
      <c r="G63486">
        <f t="shared" si="991"/>
        <v>7</v>
      </c>
    </row>
    <row r="63487" spans="1:7" x14ac:dyDescent="0.25">
      <c r="A63487">
        <v>193736</v>
      </c>
      <c r="B63487" s="2">
        <v>44367.346061488672</v>
      </c>
      <c r="C63487">
        <v>49836</v>
      </c>
      <c r="D63487">
        <v>21407</v>
      </c>
      <c r="E63487" t="str">
        <f>VLOOKUP(C63487,Подписчики!A:D,2,FALSE)</f>
        <v>UTC+3</v>
      </c>
      <c r="F63487" s="2">
        <f>VLOOKUP(C63487,Подписчики!A:D,4,FALSE)/24+B63487</f>
        <v>44367.471061488672</v>
      </c>
      <c r="G63487">
        <f t="shared" si="991"/>
        <v>7</v>
      </c>
    </row>
    <row r="63488" spans="1:7" x14ac:dyDescent="0.25">
      <c r="A63488">
        <v>193737</v>
      </c>
      <c r="B63488" s="2">
        <v>44367.346870550158</v>
      </c>
      <c r="C63488">
        <v>91685</v>
      </c>
      <c r="D63488">
        <v>181651</v>
      </c>
      <c r="E63488" t="str">
        <f>VLOOKUP(C63488,Подписчики!A:D,2,FALSE)</f>
        <v>UTC+5</v>
      </c>
      <c r="F63488" s="2">
        <f>VLOOKUP(C63488,Подписчики!A:D,4,FALSE)/24+B63488</f>
        <v>44367.555203883494</v>
      </c>
      <c r="G63488">
        <f t="shared" si="991"/>
        <v>7</v>
      </c>
    </row>
    <row r="63489" spans="1:7" x14ac:dyDescent="0.25">
      <c r="A63489">
        <v>193740</v>
      </c>
      <c r="B63489" s="2">
        <v>44367.347972045049</v>
      </c>
      <c r="C63489">
        <v>2502</v>
      </c>
      <c r="D63489">
        <v>60239</v>
      </c>
      <c r="E63489" t="str">
        <f>VLOOKUP(C63489,Подписчики!A:D,2,FALSE)</f>
        <v>UTC+3</v>
      </c>
      <c r="F63489" s="2">
        <f>VLOOKUP(C63489,Подписчики!A:D,4,FALSE)/24+B63489</f>
        <v>44367.472972045049</v>
      </c>
      <c r="G63489">
        <f t="shared" si="991"/>
        <v>7</v>
      </c>
    </row>
    <row r="63490" spans="1:7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t="str">
        <f>VLOOKUP(C63490,Подписчики!A:D,2,FALSE)</f>
        <v>UTC+1</v>
      </c>
      <c r="F63490" s="2">
        <f>VLOOKUP(C63490,Подписчики!A:D,4,FALSE)/24+B63490</f>
        <v>44367.391164637185</v>
      </c>
      <c r="G63490">
        <f t="shared" si="991"/>
        <v>7</v>
      </c>
    </row>
    <row r="63491" spans="1:7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t="str">
        <f>VLOOKUP(C63491,Подписчики!A:D,2,FALSE)</f>
        <v>UTC+2</v>
      </c>
      <c r="F63491" s="2">
        <f>VLOOKUP(C63491,Подписчики!A:D,4,FALSE)/24+B63491</f>
        <v>44367.435791599273</v>
      </c>
      <c r="G63491">
        <f t="shared" ref="G63491:G63554" si="992">WEEKDAY(F63491,2)</f>
        <v>7</v>
      </c>
    </row>
    <row r="63492" spans="1:7" x14ac:dyDescent="0.25">
      <c r="A63492">
        <v>193752</v>
      </c>
      <c r="B63492" s="2">
        <v>44367.353343302711</v>
      </c>
      <c r="C63492">
        <v>173847</v>
      </c>
      <c r="D63492">
        <v>20534</v>
      </c>
      <c r="E63492" t="str">
        <f>VLOOKUP(C63492,Подписчики!A:D,2,FALSE)</f>
        <v>UTC+1</v>
      </c>
      <c r="F63492" s="2">
        <f>VLOOKUP(C63492,Подписчики!A:D,4,FALSE)/24+B63492</f>
        <v>44367.395009969376</v>
      </c>
      <c r="G63492">
        <f t="shared" si="992"/>
        <v>7</v>
      </c>
    </row>
    <row r="63493" spans="1:7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t="str">
        <f>VLOOKUP(C63493,Подписчики!A:D,2,FALSE)</f>
        <v>UTC+4</v>
      </c>
      <c r="F63493" s="2">
        <f>VLOOKUP(C63493,Подписчики!A:D,4,FALSE)/24+B63493</f>
        <v>44367.521223300973</v>
      </c>
      <c r="G63493">
        <f t="shared" si="992"/>
        <v>7</v>
      </c>
    </row>
    <row r="63494" spans="1:7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t="str">
        <f>VLOOKUP(C63494,Подписчики!A:D,2,FALSE)</f>
        <v>UTC-4</v>
      </c>
      <c r="F63494" s="2">
        <f>VLOOKUP(C63494,Подписчики!A:D,4,FALSE)/24+B63494</f>
        <v>44367.189484338924</v>
      </c>
      <c r="G63494">
        <f t="shared" si="992"/>
        <v>7</v>
      </c>
    </row>
    <row r="63495" spans="1:7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t="str">
        <f>VLOOKUP(C63495,Подписчики!A:D,2,FALSE)</f>
        <v>UTC+9</v>
      </c>
      <c r="F63495" s="2">
        <f>VLOOKUP(C63495,Подписчики!A:D,4,FALSE)/24+B63495</f>
        <v>44367.731579288025</v>
      </c>
      <c r="G63495">
        <f t="shared" si="992"/>
        <v>7</v>
      </c>
    </row>
    <row r="63496" spans="1:7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t="str">
        <f>VLOOKUP(C63496,Подписчики!A:D,2,FALSE)</f>
        <v>UTC+2</v>
      </c>
      <c r="F63496" s="2">
        <f>VLOOKUP(C63496,Подписчики!A:D,4,FALSE)/24+B63496</f>
        <v>44367.440033672094</v>
      </c>
      <c r="G63496">
        <f t="shared" si="992"/>
        <v>7</v>
      </c>
    </row>
    <row r="63497" spans="1:7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t="str">
        <f>VLOOKUP(C63497,Подписчики!A:D,2,FALSE)</f>
        <v>UTC+0</v>
      </c>
      <c r="F63497" s="2">
        <f>VLOOKUP(C63497,Подписчики!A:D,4,FALSE)/24+B63497</f>
        <v>44367.357310708947</v>
      </c>
      <c r="G63497">
        <f t="shared" si="992"/>
        <v>7</v>
      </c>
    </row>
    <row r="63498" spans="1:7" x14ac:dyDescent="0.25">
      <c r="A63498">
        <v>193771</v>
      </c>
      <c r="B63498" s="2">
        <v>44367.357341227456</v>
      </c>
      <c r="C63498">
        <v>45078</v>
      </c>
      <c r="D63498">
        <v>282234</v>
      </c>
      <c r="E63498" t="str">
        <f>VLOOKUP(C63498,Подписчики!A:D,2,FALSE)</f>
        <v>UTC+2</v>
      </c>
      <c r="F63498" s="2">
        <f>VLOOKUP(C63498,Подписчики!A:D,4,FALSE)/24+B63498</f>
        <v>44367.440674560792</v>
      </c>
      <c r="G63498">
        <f t="shared" si="992"/>
        <v>7</v>
      </c>
    </row>
    <row r="63499" spans="1:7" x14ac:dyDescent="0.25">
      <c r="A63499">
        <v>193776</v>
      </c>
      <c r="B63499" s="2">
        <v>44367.357388349519</v>
      </c>
      <c r="C63499">
        <v>44094</v>
      </c>
      <c r="D63499">
        <v>242428</v>
      </c>
      <c r="E63499" t="str">
        <f>VLOOKUP(C63499,Подписчики!A:D,2,FALSE)</f>
        <v>UTC+7</v>
      </c>
      <c r="F63499" s="2">
        <f>VLOOKUP(C63499,Подписчики!A:D,4,FALSE)/24+B63499</f>
        <v>44367.649055016183</v>
      </c>
      <c r="G63499">
        <f t="shared" si="992"/>
        <v>7</v>
      </c>
    </row>
    <row r="63500" spans="1:7" x14ac:dyDescent="0.25">
      <c r="A63500">
        <v>193781</v>
      </c>
      <c r="B63500" s="2">
        <v>44367.35932493057</v>
      </c>
      <c r="C63500">
        <v>159349</v>
      </c>
      <c r="D63500">
        <v>129410</v>
      </c>
      <c r="E63500" t="str">
        <f>VLOOKUP(C63500,Подписчики!A:D,2,FALSE)</f>
        <v>UTC+7</v>
      </c>
      <c r="F63500" s="2">
        <f>VLOOKUP(C63500,Подписчики!A:D,4,FALSE)/24+B63500</f>
        <v>44367.650991597235</v>
      </c>
      <c r="G63500">
        <f t="shared" si="992"/>
        <v>7</v>
      </c>
    </row>
    <row r="63501" spans="1:7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t="str">
        <f>VLOOKUP(C63501,Подписчики!A:D,2,FALSE)</f>
        <v>UTC+12</v>
      </c>
      <c r="F63501" s="2">
        <f>VLOOKUP(C63501,Подписчики!A:D,4,FALSE)/24+B63501</f>
        <v>44367.4010776699</v>
      </c>
      <c r="G63501">
        <f t="shared" si="992"/>
        <v>7</v>
      </c>
    </row>
    <row r="63502" spans="1:7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t="str">
        <f>VLOOKUP(C63502,Подписчики!A:D,2,FALSE)</f>
        <v>UTC-7</v>
      </c>
      <c r="F63502" s="2">
        <f>VLOOKUP(C63502,Подписчики!A:D,4,FALSE)/24+B63502</f>
        <v>44367.070038707643</v>
      </c>
      <c r="G63502">
        <f t="shared" si="992"/>
        <v>7</v>
      </c>
    </row>
    <row r="63503" spans="1:7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t="str">
        <f>VLOOKUP(C63503,Подписчики!A:D,2,FALSE)</f>
        <v>UTC+3</v>
      </c>
      <c r="F63503" s="2">
        <f>VLOOKUP(C63503,Подписчики!A:D,4,FALSE)/24+B63503</f>
        <v>44367.487895596176</v>
      </c>
      <c r="G63503">
        <f t="shared" si="992"/>
        <v>7</v>
      </c>
    </row>
    <row r="63504" spans="1:7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t="str">
        <f>VLOOKUP(C63504,Подписчики!A:D,2,FALSE)</f>
        <v>UTC+3</v>
      </c>
      <c r="F63504" s="2">
        <f>VLOOKUP(C63504,Подписчики!A:D,4,FALSE)/24+B63504</f>
        <v>44367.487895596176</v>
      </c>
      <c r="G63504">
        <f t="shared" si="992"/>
        <v>7</v>
      </c>
    </row>
    <row r="63505" spans="1:7" x14ac:dyDescent="0.25">
      <c r="A63505">
        <v>193798</v>
      </c>
      <c r="B63505" s="2">
        <v>44367.363170262761</v>
      </c>
      <c r="C63505">
        <v>222809</v>
      </c>
      <c r="D63505">
        <v>95024</v>
      </c>
      <c r="E63505" t="str">
        <f>VLOOKUP(C63505,Подписчики!A:D,2,FALSE)</f>
        <v>UTC+2</v>
      </c>
      <c r="F63505" s="2">
        <f>VLOOKUP(C63505,Подписчики!A:D,4,FALSE)/24+B63505</f>
        <v>44367.446503596097</v>
      </c>
      <c r="G63505">
        <f t="shared" si="992"/>
        <v>7</v>
      </c>
    </row>
    <row r="63506" spans="1:7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t="str">
        <f>VLOOKUP(C63506,Подписчики!A:D,2,FALSE)</f>
        <v>UTC+1</v>
      </c>
      <c r="F63506" s="2">
        <f>VLOOKUP(C63506,Подписчики!A:D,4,FALSE)/24+B63506</f>
        <v>44367.404999999999</v>
      </c>
      <c r="G63506">
        <f t="shared" si="992"/>
        <v>7</v>
      </c>
    </row>
    <row r="63507" spans="1:7" x14ac:dyDescent="0.25">
      <c r="A63507">
        <v>193807</v>
      </c>
      <c r="B63507" s="2">
        <v>44367.365184484392</v>
      </c>
      <c r="C63507">
        <v>57524</v>
      </c>
      <c r="D63507">
        <v>385636</v>
      </c>
      <c r="E63507" t="str">
        <f>VLOOKUP(C63507,Подписчики!A:D,2,FALSE)</f>
        <v>UTC+1</v>
      </c>
      <c r="F63507" s="2">
        <f>VLOOKUP(C63507,Подписчики!A:D,4,FALSE)/24+B63507</f>
        <v>44367.406851151056</v>
      </c>
      <c r="G63507">
        <f t="shared" si="992"/>
        <v>7</v>
      </c>
    </row>
    <row r="63508" spans="1:7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t="str">
        <f>VLOOKUP(C63508,Подписчики!A:D,2,FALSE)</f>
        <v>UTC+1</v>
      </c>
      <c r="F63508" s="2">
        <f>VLOOKUP(C63508,Подписчики!A:D,4,FALSE)/24+B63508</f>
        <v>44367.408224483981</v>
      </c>
      <c r="G63508">
        <f t="shared" si="992"/>
        <v>7</v>
      </c>
    </row>
    <row r="63509" spans="1:7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t="str">
        <f>VLOOKUP(C63509,Подписчики!A:D,2,FALSE)</f>
        <v>UTC+0</v>
      </c>
      <c r="F63509" s="2">
        <f>VLOOKUP(C63509,Подписчики!A:D,4,FALSE)/24+B63509</f>
        <v>44367.367501618122</v>
      </c>
      <c r="G63509">
        <f t="shared" si="992"/>
        <v>7</v>
      </c>
    </row>
    <row r="63510" spans="1:7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t="str">
        <f>VLOOKUP(C63510,Подписчики!A:D,2,FALSE)</f>
        <v>UTC+7</v>
      </c>
      <c r="F63510" s="2">
        <f>VLOOKUP(C63510,Подписчики!A:D,4,FALSE)/24+B63510</f>
        <v>44367.663900926746</v>
      </c>
      <c r="G63510">
        <f t="shared" si="992"/>
        <v>7</v>
      </c>
    </row>
    <row r="63511" spans="1:7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t="str">
        <f>VLOOKUP(C63511,Подписчики!A:D,2,FALSE)</f>
        <v>UTC+2</v>
      </c>
      <c r="F63511" s="2">
        <f>VLOOKUP(C63511,Подписчики!A:D,4,FALSE)/24+B63511</f>
        <v>44367.456498381878</v>
      </c>
      <c r="G63511">
        <f t="shared" si="992"/>
        <v>7</v>
      </c>
    </row>
    <row r="63512" spans="1:7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t="str">
        <f>VLOOKUP(C63512,Подписчики!A:D,2,FALSE)</f>
        <v>UTC+11</v>
      </c>
      <c r="F63512" s="2">
        <f>VLOOKUP(C63512,Подписчики!A:D,4,FALSE)/24+B63512</f>
        <v>44367.41523624595</v>
      </c>
      <c r="G63512">
        <f t="shared" si="992"/>
        <v>7</v>
      </c>
    </row>
    <row r="63513" spans="1:7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t="str">
        <f>VLOOKUP(C63513,Подписчики!A:D,2,FALSE)</f>
        <v>UTC+7</v>
      </c>
      <c r="F63513" s="2">
        <f>VLOOKUP(C63513,Подписчики!A:D,4,FALSE)/24+B63513</f>
        <v>44367.665236245957</v>
      </c>
      <c r="G63513">
        <f t="shared" si="992"/>
        <v>7</v>
      </c>
    </row>
    <row r="63514" spans="1:7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t="str">
        <f>VLOOKUP(C63514,Подписчики!A:D,2,FALSE)</f>
        <v>UTC+10</v>
      </c>
      <c r="F63514" s="2">
        <f>VLOOKUP(C63514,Подписчики!A:D,4,FALSE)/24+B63514</f>
        <v>44367.41968608414</v>
      </c>
      <c r="G63514">
        <f t="shared" si="992"/>
        <v>7</v>
      </c>
    </row>
    <row r="63515" spans="1:7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t="str">
        <f>VLOOKUP(C63515,Подписчики!A:D,2,FALSE)</f>
        <v>UTC+1</v>
      </c>
      <c r="F63515" s="2">
        <f>VLOOKUP(C63515,Подписчики!A:D,4,FALSE)/24+B63515</f>
        <v>44367.41972996205</v>
      </c>
      <c r="G63515">
        <f t="shared" si="992"/>
        <v>7</v>
      </c>
    </row>
    <row r="63516" spans="1:7" x14ac:dyDescent="0.25">
      <c r="A63516">
        <v>193834</v>
      </c>
      <c r="B63516" s="2">
        <v>44367.38209173864</v>
      </c>
      <c r="C63516">
        <v>90458</v>
      </c>
      <c r="D63516">
        <v>72860</v>
      </c>
      <c r="E63516" t="str">
        <f>VLOOKUP(C63516,Подписчики!A:D,2,FALSE)</f>
        <v>UTC+1</v>
      </c>
      <c r="F63516" s="2">
        <f>VLOOKUP(C63516,Подписчики!A:D,4,FALSE)/24+B63516</f>
        <v>44367.423758405304</v>
      </c>
      <c r="G63516">
        <f t="shared" si="992"/>
        <v>7</v>
      </c>
    </row>
    <row r="63517" spans="1:7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t="str">
        <f>VLOOKUP(C63517,Подписчики!A:D,2,FALSE)</f>
        <v>UTC+3</v>
      </c>
      <c r="F63517" s="2">
        <f>VLOOKUP(C63517,Подписчики!A:D,4,FALSE)/24+B63517</f>
        <v>44367.509896440126</v>
      </c>
      <c r="G63517">
        <f t="shared" si="992"/>
        <v>7</v>
      </c>
    </row>
    <row r="63518" spans="1:7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t="str">
        <f>VLOOKUP(C63518,Подписчики!A:D,2,FALSE)</f>
        <v>UTC+1</v>
      </c>
      <c r="F63518" s="2">
        <f>VLOOKUP(C63518,Подписчики!A:D,4,FALSE)/24+B63518</f>
        <v>44367.426627145192</v>
      </c>
      <c r="G63518">
        <f t="shared" si="992"/>
        <v>7</v>
      </c>
    </row>
    <row r="63519" spans="1:7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t="str">
        <f>VLOOKUP(C63519,Подписчики!A:D,2,FALSE)</f>
        <v>UTC+2</v>
      </c>
      <c r="F63519" s="2">
        <f>VLOOKUP(C63519,Подписчики!A:D,4,FALSE)/24+B63519</f>
        <v>44367.468415885902</v>
      </c>
      <c r="G63519">
        <f t="shared" si="992"/>
        <v>7</v>
      </c>
    </row>
    <row r="63520" spans="1:7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t="str">
        <f>VLOOKUP(C63520,Подписчики!A:D,2,FALSE)</f>
        <v>UTC-6</v>
      </c>
      <c r="F63520" s="2">
        <f>VLOOKUP(C63520,Подписчики!A:D,4,FALSE)/24+B63520</f>
        <v>44367.135082552566</v>
      </c>
      <c r="G63520">
        <f t="shared" si="992"/>
        <v>7</v>
      </c>
    </row>
    <row r="63521" spans="1:7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t="str">
        <f>VLOOKUP(C63521,Подписчики!A:D,2,FALSE)</f>
        <v>UTC+10</v>
      </c>
      <c r="F63521" s="2">
        <f>VLOOKUP(C63521,Подписчики!A:D,4,FALSE)/24+B63521</f>
        <v>44367.429394822007</v>
      </c>
      <c r="G63521">
        <f t="shared" si="992"/>
        <v>7</v>
      </c>
    </row>
    <row r="63522" spans="1:7" x14ac:dyDescent="0.25">
      <c r="A63522">
        <v>193849</v>
      </c>
      <c r="B63522" s="2">
        <v>44367.39258252427</v>
      </c>
      <c r="C63522">
        <v>109564</v>
      </c>
      <c r="D63522">
        <v>227775</v>
      </c>
      <c r="E63522" t="str">
        <f>VLOOKUP(C63522,Подписчики!A:D,2,FALSE)</f>
        <v>UTC+2</v>
      </c>
      <c r="F63522" s="2">
        <f>VLOOKUP(C63522,Подписчики!A:D,4,FALSE)/24+B63522</f>
        <v>44367.475915857605</v>
      </c>
      <c r="G63522">
        <f t="shared" si="992"/>
        <v>7</v>
      </c>
    </row>
    <row r="63523" spans="1:7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t="str">
        <f>VLOOKUP(C63523,Подписчики!A:D,2,FALSE)</f>
        <v>UTC+1</v>
      </c>
      <c r="F63523" s="2">
        <f>VLOOKUP(C63523,Подписчики!A:D,4,FALSE)/24+B63523</f>
        <v>44367.435050253807</v>
      </c>
      <c r="G63523">
        <f t="shared" si="992"/>
        <v>7</v>
      </c>
    </row>
    <row r="63524" spans="1:7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t="str">
        <f>VLOOKUP(C63524,Подписчики!A:D,2,FALSE)</f>
        <v>UTC+1</v>
      </c>
      <c r="F63524" s="2">
        <f>VLOOKUP(C63524,Подписчики!A:D,4,FALSE)/24+B63524</f>
        <v>44367.435538549958</v>
      </c>
      <c r="G63524">
        <f t="shared" si="992"/>
        <v>7</v>
      </c>
    </row>
    <row r="63525" spans="1:7" x14ac:dyDescent="0.25">
      <c r="A63525">
        <v>193861</v>
      </c>
      <c r="B63525" s="2">
        <v>44367.394999999997</v>
      </c>
      <c r="C63525">
        <v>240050</v>
      </c>
      <c r="D63525">
        <v>93191</v>
      </c>
      <c r="E63525" t="str">
        <f>VLOOKUP(C63525,Подписчики!A:D,2,FALSE)</f>
        <v>UTC+0</v>
      </c>
      <c r="F63525" s="2">
        <f>VLOOKUP(C63525,Подписчики!A:D,4,FALSE)/24+B63525</f>
        <v>44367.394999999997</v>
      </c>
      <c r="G63525">
        <f t="shared" si="992"/>
        <v>7</v>
      </c>
    </row>
    <row r="63526" spans="1:7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t="str">
        <f>VLOOKUP(C63526,Подписчики!A:D,2,FALSE)</f>
        <v>UTC+1</v>
      </c>
      <c r="F63526" s="2">
        <f>VLOOKUP(C63526,Подписчики!A:D,4,FALSE)/24+B63526</f>
        <v>44367.438999999998</v>
      </c>
      <c r="G63526">
        <f t="shared" si="992"/>
        <v>7</v>
      </c>
    </row>
    <row r="63527" spans="1:7" x14ac:dyDescent="0.25">
      <c r="A63527">
        <v>193869</v>
      </c>
      <c r="B63527" s="2">
        <v>44367.398000000001</v>
      </c>
      <c r="C63527">
        <v>197842</v>
      </c>
      <c r="D63527">
        <v>4199</v>
      </c>
      <c r="E63527" t="str">
        <f>VLOOKUP(C63527,Подписчики!A:D,2,FALSE)</f>
        <v>UTC+0</v>
      </c>
      <c r="F63527" s="2">
        <f>VLOOKUP(C63527,Подписчики!A:D,4,FALSE)/24+B63527</f>
        <v>44367.398000000001</v>
      </c>
      <c r="G63527">
        <f t="shared" si="992"/>
        <v>7</v>
      </c>
    </row>
    <row r="63528" spans="1:7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t="str">
        <f>VLOOKUP(C63528,Подписчики!A:D,2,FALSE)</f>
        <v>UTC+1</v>
      </c>
      <c r="F63528" s="2">
        <f>VLOOKUP(C63528,Подписчики!A:D,4,FALSE)/24+B63528</f>
        <v>44367.440999999999</v>
      </c>
      <c r="G63528">
        <f t="shared" si="992"/>
        <v>7</v>
      </c>
    </row>
    <row r="63529" spans="1:7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t="str">
        <f>VLOOKUP(C63529,Подписчики!A:D,2,FALSE)</f>
        <v>UTC+0</v>
      </c>
      <c r="F63529" s="2">
        <f>VLOOKUP(C63529,Подписчики!A:D,4,FALSE)/24+B63529</f>
        <v>44367.399365215002</v>
      </c>
      <c r="G63529">
        <f t="shared" si="992"/>
        <v>7</v>
      </c>
    </row>
    <row r="63530" spans="1:7" x14ac:dyDescent="0.25">
      <c r="A63530">
        <v>193875</v>
      </c>
      <c r="B63530" s="2">
        <v>44367.39986407767</v>
      </c>
      <c r="C63530">
        <v>112390</v>
      </c>
      <c r="D63530">
        <v>53640</v>
      </c>
      <c r="E63530" t="str">
        <f>VLOOKUP(C63530,Подписчики!A:D,2,FALSE)</f>
        <v>UTC+8</v>
      </c>
      <c r="F63530" s="2">
        <f>VLOOKUP(C63530,Подписчики!A:D,4,FALSE)/24+B63530</f>
        <v>44367.733197411006</v>
      </c>
      <c r="G63530">
        <f t="shared" si="992"/>
        <v>7</v>
      </c>
    </row>
    <row r="63531" spans="1:7" x14ac:dyDescent="0.25">
      <c r="A63531">
        <v>193880</v>
      </c>
      <c r="B63531" s="2">
        <v>44367.401104770041</v>
      </c>
      <c r="C63531">
        <v>34336</v>
      </c>
      <c r="D63531">
        <v>411922</v>
      </c>
      <c r="E63531" t="str">
        <f>VLOOKUP(C63531,Подписчики!A:D,2,FALSE)</f>
        <v>UTC+1</v>
      </c>
      <c r="F63531" s="2">
        <f>VLOOKUP(C63531,Подписчики!A:D,4,FALSE)/24+B63531</f>
        <v>44367.442771436705</v>
      </c>
      <c r="G63531">
        <f t="shared" si="992"/>
        <v>7</v>
      </c>
    </row>
    <row r="63532" spans="1:7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t="str">
        <f>VLOOKUP(C63532,Подписчики!A:D,2,FALSE)</f>
        <v>UTC-7</v>
      </c>
      <c r="F63532" s="2">
        <f>VLOOKUP(C63532,Подписчики!A:D,4,FALSE)/24+B63532</f>
        <v>44367.110078992075</v>
      </c>
      <c r="G63532">
        <f t="shared" si="992"/>
        <v>7</v>
      </c>
    </row>
    <row r="63533" spans="1:7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t="str">
        <f>VLOOKUP(C63533,Подписчики!A:D,2,FALSE)</f>
        <v>UTC+2</v>
      </c>
      <c r="F63533" s="2">
        <f>VLOOKUP(C63533,Подписчики!A:D,4,FALSE)/24+B63533</f>
        <v>44367.485624595472</v>
      </c>
      <c r="G63533">
        <f t="shared" si="992"/>
        <v>7</v>
      </c>
    </row>
    <row r="63534" spans="1:7" x14ac:dyDescent="0.25">
      <c r="A63534">
        <v>193886</v>
      </c>
      <c r="B63534" s="2">
        <v>44367.402539139992</v>
      </c>
      <c r="C63534">
        <v>38678</v>
      </c>
      <c r="D63534">
        <v>455878</v>
      </c>
      <c r="E63534" t="str">
        <f>VLOOKUP(C63534,Подписчики!A:D,2,FALSE)</f>
        <v>UTC-4</v>
      </c>
      <c r="F63534" s="2">
        <f>VLOOKUP(C63534,Подписчики!A:D,4,FALSE)/24+B63534</f>
        <v>44367.235872473328</v>
      </c>
      <c r="G63534">
        <f t="shared" si="992"/>
        <v>7</v>
      </c>
    </row>
    <row r="63535" spans="1:7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t="str">
        <f>VLOOKUP(C63535,Подписчики!A:D,2,FALSE)</f>
        <v>UTC+6</v>
      </c>
      <c r="F63535" s="2">
        <f>VLOOKUP(C63535,Подписчики!A:D,4,FALSE)/24+B63535</f>
        <v>44367.653424176766</v>
      </c>
      <c r="G63535">
        <f t="shared" si="992"/>
        <v>7</v>
      </c>
    </row>
    <row r="63536" spans="1:7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t="str">
        <f>VLOOKUP(C63536,Подписчики!A:D,2,FALSE)</f>
        <v>UTC+3</v>
      </c>
      <c r="F63536" s="2">
        <f>VLOOKUP(C63536,Подписчики!A:D,4,FALSE)/24+B63536</f>
        <v>44367.528851435898</v>
      </c>
      <c r="G63536">
        <f t="shared" si="992"/>
        <v>7</v>
      </c>
    </row>
    <row r="63537" spans="1:7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t="str">
        <f>VLOOKUP(C63537,Подписчики!A:D,2,FALSE)</f>
        <v>UTC+2</v>
      </c>
      <c r="F63537" s="2">
        <f>VLOOKUP(C63537,Подписчики!A:D,4,FALSE)/24+B63537</f>
        <v>44367.489198990857</v>
      </c>
      <c r="G63537">
        <f t="shared" si="992"/>
        <v>7</v>
      </c>
    </row>
    <row r="63538" spans="1:7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t="str">
        <f>VLOOKUP(C63538,Подписчики!A:D,2,FALSE)</f>
        <v>UTC+1</v>
      </c>
      <c r="F63538" s="2">
        <f>VLOOKUP(C63538,Подписчики!A:D,4,FALSE)/24+B63538</f>
        <v>44367.448814101583</v>
      </c>
      <c r="G63538">
        <f t="shared" si="992"/>
        <v>7</v>
      </c>
    </row>
    <row r="63539" spans="1:7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t="str">
        <f>VLOOKUP(C63539,Подписчики!A:D,2,FALSE)</f>
        <v>UTC+2</v>
      </c>
      <c r="F63539" s="2">
        <f>VLOOKUP(C63539,Подписчики!A:D,4,FALSE)/24+B63539</f>
        <v>44367.492556026897</v>
      </c>
      <c r="G63539">
        <f t="shared" si="992"/>
        <v>7</v>
      </c>
    </row>
    <row r="63540" spans="1:7" x14ac:dyDescent="0.25">
      <c r="A63540">
        <v>193902</v>
      </c>
      <c r="B63540" s="2">
        <v>44367.40925321207</v>
      </c>
      <c r="C63540">
        <v>273417</v>
      </c>
      <c r="D63540">
        <v>138209</v>
      </c>
      <c r="E63540" t="str">
        <f>VLOOKUP(C63540,Подписчики!A:D,2,FALSE)</f>
        <v>UTC+2</v>
      </c>
      <c r="F63540" s="2">
        <f>VLOOKUP(C63540,Подписчики!A:D,4,FALSE)/24+B63540</f>
        <v>44367.492586545406</v>
      </c>
      <c r="G63540">
        <f t="shared" si="992"/>
        <v>7</v>
      </c>
    </row>
    <row r="63541" spans="1:7" x14ac:dyDescent="0.25">
      <c r="A63541">
        <v>193906</v>
      </c>
      <c r="B63541" s="2">
        <v>44367.40997734628</v>
      </c>
      <c r="C63541">
        <v>193053</v>
      </c>
      <c r="D63541">
        <v>180863</v>
      </c>
      <c r="E63541" t="str">
        <f>VLOOKUP(C63541,Подписчики!A:D,2,FALSE)</f>
        <v>UTC+1</v>
      </c>
      <c r="F63541" s="2">
        <f>VLOOKUP(C63541,Подписчики!A:D,4,FALSE)/24+B63541</f>
        <v>44367.451644012945</v>
      </c>
      <c r="G63541">
        <f t="shared" si="992"/>
        <v>7</v>
      </c>
    </row>
    <row r="63542" spans="1:7" x14ac:dyDescent="0.25">
      <c r="A63542">
        <v>193909</v>
      </c>
      <c r="B63542" s="2">
        <v>44367.411053804135</v>
      </c>
      <c r="C63542">
        <v>61475</v>
      </c>
      <c r="D63542">
        <v>150873</v>
      </c>
      <c r="E63542" t="str">
        <f>VLOOKUP(C63542,Подписчики!A:D,2,FALSE)</f>
        <v>UTC+3</v>
      </c>
      <c r="F63542" s="2">
        <f>VLOOKUP(C63542,Подписчики!A:D,4,FALSE)/24+B63542</f>
        <v>44367.536053804135</v>
      </c>
      <c r="G63542">
        <f t="shared" si="992"/>
        <v>7</v>
      </c>
    </row>
    <row r="63543" spans="1:7" x14ac:dyDescent="0.25">
      <c r="A63543">
        <v>193913</v>
      </c>
      <c r="B63543" s="2">
        <v>44367.411595469253</v>
      </c>
      <c r="C63543">
        <v>31842</v>
      </c>
      <c r="D63543">
        <v>241927</v>
      </c>
      <c r="E63543" t="str">
        <f>VLOOKUP(C63543,Подписчики!A:D,2,FALSE)</f>
        <v>UTC+9</v>
      </c>
      <c r="F63543" s="2">
        <f>VLOOKUP(C63543,Подписчики!A:D,4,FALSE)/24+B63543</f>
        <v>44367.786595469253</v>
      </c>
      <c r="G63543">
        <f t="shared" si="992"/>
        <v>7</v>
      </c>
    </row>
    <row r="63544" spans="1:7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t="str">
        <f>VLOOKUP(C63544,Подписчики!A:D,2,FALSE)</f>
        <v>UTC+1</v>
      </c>
      <c r="F63544" s="2">
        <f>VLOOKUP(C63544,Подписчики!A:D,4,FALSE)/24+B63544</f>
        <v>44367.453697063102</v>
      </c>
      <c r="G63544">
        <f t="shared" si="992"/>
        <v>7</v>
      </c>
    </row>
    <row r="63545" spans="1:7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t="str">
        <f>VLOOKUP(C63545,Подписчики!A:D,2,FALSE)</f>
        <v>UTC+1</v>
      </c>
      <c r="F63545" s="2">
        <f>VLOOKUP(C63545,Подписчики!A:D,4,FALSE)/24+B63545</f>
        <v>44367.454429507328</v>
      </c>
      <c r="G63545">
        <f t="shared" si="992"/>
        <v>7</v>
      </c>
    </row>
    <row r="63546" spans="1:7" x14ac:dyDescent="0.25">
      <c r="A63546">
        <v>193925</v>
      </c>
      <c r="B63546" s="2">
        <v>44367.413922544023</v>
      </c>
      <c r="C63546">
        <v>26950</v>
      </c>
      <c r="D63546">
        <v>362672</v>
      </c>
      <c r="E63546" t="str">
        <f>VLOOKUP(C63546,Подписчики!A:D,2,FALSE)</f>
        <v>UTC+1</v>
      </c>
      <c r="F63546" s="2">
        <f>VLOOKUP(C63546,Подписчики!A:D,4,FALSE)/24+B63546</f>
        <v>44367.455589210687</v>
      </c>
      <c r="G63546">
        <f t="shared" si="992"/>
        <v>7</v>
      </c>
    </row>
    <row r="63547" spans="1:7" x14ac:dyDescent="0.25">
      <c r="A63547">
        <v>193930</v>
      </c>
      <c r="B63547" s="2">
        <v>44367.41462446974</v>
      </c>
      <c r="C63547">
        <v>329838</v>
      </c>
      <c r="D63547">
        <v>301549</v>
      </c>
      <c r="E63547" t="str">
        <f>VLOOKUP(C63547,Подписчики!A:D,2,FALSE)</f>
        <v>UTC+1</v>
      </c>
      <c r="F63547" s="2">
        <f>VLOOKUP(C63547,Подписчики!A:D,4,FALSE)/24+B63547</f>
        <v>44367.456291136405</v>
      </c>
      <c r="G63547">
        <f t="shared" si="992"/>
        <v>7</v>
      </c>
    </row>
    <row r="63548" spans="1:7" x14ac:dyDescent="0.25">
      <c r="A63548">
        <v>193931</v>
      </c>
      <c r="B63548" s="2">
        <v>44367.414777062288</v>
      </c>
      <c r="C63548">
        <v>42616</v>
      </c>
      <c r="D63548">
        <v>363218</v>
      </c>
      <c r="E63548" t="str">
        <f>VLOOKUP(C63548,Подписчики!A:D,2,FALSE)</f>
        <v>UTC+2</v>
      </c>
      <c r="F63548" s="2">
        <f>VLOOKUP(C63548,Подписчики!A:D,4,FALSE)/24+B63548</f>
        <v>44367.498110395623</v>
      </c>
      <c r="G63548">
        <f t="shared" si="992"/>
        <v>7</v>
      </c>
    </row>
    <row r="63549" spans="1:7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t="str">
        <f>VLOOKUP(C63549,Подписчики!A:D,2,FALSE)</f>
        <v>UTC+4</v>
      </c>
      <c r="F63549" s="2">
        <f>VLOOKUP(C63549,Подписчики!A:D,4,FALSE)/24+B63549</f>
        <v>44367.582206691688</v>
      </c>
      <c r="G63549">
        <f t="shared" si="992"/>
        <v>7</v>
      </c>
    </row>
    <row r="63550" spans="1:7" x14ac:dyDescent="0.25">
      <c r="A63550">
        <v>193936</v>
      </c>
      <c r="B63550" s="2">
        <v>44367.4156407767</v>
      </c>
      <c r="C63550">
        <v>52116</v>
      </c>
      <c r="D63550">
        <v>411922</v>
      </c>
      <c r="E63550" t="str">
        <f>VLOOKUP(C63550,Подписчики!A:D,2,FALSE)</f>
        <v>UTC+7</v>
      </c>
      <c r="F63550" s="2">
        <f>VLOOKUP(C63550,Подписчики!A:D,4,FALSE)/24+B63550</f>
        <v>44367.707307443365</v>
      </c>
      <c r="G63550">
        <f t="shared" si="992"/>
        <v>7</v>
      </c>
    </row>
    <row r="63551" spans="1:7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t="str">
        <f>VLOOKUP(C63551,Подписчики!A:D,2,FALSE)</f>
        <v>UTC+1</v>
      </c>
      <c r="F63551" s="2">
        <f>VLOOKUP(C63551,Подписчики!A:D,4,FALSE)/24+B63551</f>
        <v>44367.458549506104</v>
      </c>
      <c r="G63551">
        <f t="shared" si="992"/>
        <v>7</v>
      </c>
    </row>
    <row r="63552" spans="1:7" x14ac:dyDescent="0.25">
      <c r="A63552">
        <v>193943</v>
      </c>
      <c r="B63552" s="2">
        <v>44367.418877022654</v>
      </c>
      <c r="C63552">
        <v>18812</v>
      </c>
      <c r="D63552">
        <v>347393</v>
      </c>
      <c r="E63552" t="str">
        <f>VLOOKUP(C63552,Подписчики!A:D,2,FALSE)</f>
        <v>UTC+7</v>
      </c>
      <c r="F63552" s="2">
        <f>VLOOKUP(C63552,Подписчики!A:D,4,FALSE)/24+B63552</f>
        <v>44367.710543689318</v>
      </c>
      <c r="G63552">
        <f t="shared" si="992"/>
        <v>7</v>
      </c>
    </row>
    <row r="63553" spans="1:7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t="str">
        <f>VLOOKUP(C63553,Подписчики!A:D,2,FALSE)</f>
        <v>UTC+0</v>
      </c>
      <c r="F63553" s="2">
        <f>VLOOKUP(C63553,Подписчики!A:D,4,FALSE)/24+B63553</f>
        <v>44367.418988616599</v>
      </c>
      <c r="G63553">
        <f t="shared" si="992"/>
        <v>7</v>
      </c>
    </row>
    <row r="63554" spans="1:7" x14ac:dyDescent="0.25">
      <c r="A63554">
        <v>193948</v>
      </c>
      <c r="B63554" s="2">
        <v>44367.419281553397</v>
      </c>
      <c r="C63554">
        <v>18218</v>
      </c>
      <c r="D63554">
        <v>347008</v>
      </c>
      <c r="E63554" t="str">
        <f>VLOOKUP(C63554,Подписчики!A:D,2,FALSE)</f>
        <v>UTC+8</v>
      </c>
      <c r="F63554" s="2">
        <f>VLOOKUP(C63554,Подписчики!A:D,4,FALSE)/24+B63554</f>
        <v>44367.752614886733</v>
      </c>
      <c r="G63554">
        <f t="shared" si="992"/>
        <v>7</v>
      </c>
    </row>
    <row r="63555" spans="1:7" x14ac:dyDescent="0.25">
      <c r="A63555">
        <v>193951</v>
      </c>
      <c r="B63555" s="2">
        <v>44367.422986541336</v>
      </c>
      <c r="C63555">
        <v>11036</v>
      </c>
      <c r="D63555">
        <v>209122</v>
      </c>
      <c r="E63555" t="str">
        <f>VLOOKUP(C63555,Подписчики!A:D,2,FALSE)</f>
        <v>UTC+2</v>
      </c>
      <c r="F63555" s="2">
        <f>VLOOKUP(C63555,Подписчики!A:D,4,FALSE)/24+B63555</f>
        <v>44367.506319874672</v>
      </c>
      <c r="G63555">
        <f t="shared" ref="G63555:G63618" si="993">WEEKDAY(F63555,2)</f>
        <v>7</v>
      </c>
    </row>
    <row r="63556" spans="1:7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t="str">
        <f>VLOOKUP(C63556,Подписчики!A:D,2,FALSE)</f>
        <v>UTC+8</v>
      </c>
      <c r="F63556" s="2">
        <f>VLOOKUP(C63556,Подписчики!A:D,4,FALSE)/24+B63556</f>
        <v>44367.757693207597</v>
      </c>
      <c r="G63556">
        <f t="shared" si="993"/>
        <v>7</v>
      </c>
    </row>
    <row r="63557" spans="1:7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t="str">
        <f>VLOOKUP(C63557,Подписчики!A:D,2,FALSE)</f>
        <v>UTC+3</v>
      </c>
      <c r="F63557" s="2">
        <f>VLOOKUP(C63557,Подписчики!A:D,4,FALSE)/24+B63557</f>
        <v>44367.550999999999</v>
      </c>
      <c r="G63557">
        <f t="shared" si="993"/>
        <v>7</v>
      </c>
    </row>
    <row r="63558" spans="1:7" x14ac:dyDescent="0.25">
      <c r="A63558">
        <v>193959</v>
      </c>
      <c r="B63558" s="2">
        <v>44367.426158576054</v>
      </c>
      <c r="C63558">
        <v>287828</v>
      </c>
      <c r="D63558">
        <v>51162</v>
      </c>
      <c r="E63558" t="str">
        <f>VLOOKUP(C63558,Подписчики!A:D,2,FALSE)</f>
        <v>UTC+1</v>
      </c>
      <c r="F63558" s="2">
        <f>VLOOKUP(C63558,Подписчики!A:D,4,FALSE)/24+B63558</f>
        <v>44367.467825242718</v>
      </c>
      <c r="G63558">
        <f t="shared" si="993"/>
        <v>7</v>
      </c>
    </row>
    <row r="63559" spans="1:7" x14ac:dyDescent="0.25">
      <c r="A63559">
        <v>193963</v>
      </c>
      <c r="B63559" s="2">
        <v>44367.426862392043</v>
      </c>
      <c r="C63559">
        <v>7610</v>
      </c>
      <c r="D63559">
        <v>250679</v>
      </c>
      <c r="E63559" t="str">
        <f>VLOOKUP(C63559,Подписчики!A:D,2,FALSE)</f>
        <v>UTC+1</v>
      </c>
      <c r="F63559" s="2">
        <f>VLOOKUP(C63559,Подписчики!A:D,4,FALSE)/24+B63559</f>
        <v>44367.468529058708</v>
      </c>
      <c r="G63559">
        <f t="shared" si="993"/>
        <v>7</v>
      </c>
    </row>
    <row r="63560" spans="1:7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t="str">
        <f>VLOOKUP(C63560,Подписчики!A:D,2,FALSE)</f>
        <v>UTC+3</v>
      </c>
      <c r="F63560" s="2">
        <f>VLOOKUP(C63560,Подписчики!A:D,4,FALSE)/24+B63560</f>
        <v>44367.551967637541</v>
      </c>
      <c r="G63560">
        <f t="shared" si="993"/>
        <v>7</v>
      </c>
    </row>
    <row r="63561" spans="1:7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t="str">
        <f>VLOOKUP(C63561,Подписчики!A:D,2,FALSE)</f>
        <v>UTC+0</v>
      </c>
      <c r="F63561" s="2">
        <f>VLOOKUP(C63561,Подписчики!A:D,4,FALSE)/24+B63561</f>
        <v>44367.430608414237</v>
      </c>
      <c r="G63561">
        <f t="shared" si="993"/>
        <v>7</v>
      </c>
    </row>
    <row r="63562" spans="1:7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t="str">
        <f>VLOOKUP(C63562,Подписчики!A:D,2,FALSE)</f>
        <v>UTC+5</v>
      </c>
      <c r="F63562" s="2">
        <f>VLOOKUP(C63562,Подписчики!A:D,4,FALSE)/24+B63562</f>
        <v>44367.639315724155</v>
      </c>
      <c r="G63562">
        <f t="shared" si="993"/>
        <v>7</v>
      </c>
    </row>
    <row r="63563" spans="1:7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t="str">
        <f>VLOOKUP(C63563,Подписчики!A:D,2,FALSE)</f>
        <v>UTC+3</v>
      </c>
      <c r="F63563" s="2">
        <f>VLOOKUP(C63563,Подписчики!A:D,4,FALSE)/24+B63563</f>
        <v>44367.557999999997</v>
      </c>
      <c r="G63563">
        <f t="shared" si="993"/>
        <v>7</v>
      </c>
    </row>
    <row r="63564" spans="1:7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t="str">
        <f>VLOOKUP(C63564,Подписчики!A:D,2,FALSE)</f>
        <v>UTC+2</v>
      </c>
      <c r="F63564" s="2">
        <f>VLOOKUP(C63564,Подписчики!A:D,4,FALSE)/24+B63564</f>
        <v>44367.516909797458</v>
      </c>
      <c r="G63564">
        <f t="shared" si="993"/>
        <v>7</v>
      </c>
    </row>
    <row r="63565" spans="1:7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t="str">
        <f>VLOOKUP(C63565,Подписчики!A:D,2,FALSE)</f>
        <v>UTC+1</v>
      </c>
      <c r="F63565" s="2">
        <f>VLOOKUP(C63565,Подписчики!A:D,4,FALSE)/24+B63565</f>
        <v>44367.475670389926</v>
      </c>
      <c r="G63565">
        <f t="shared" si="993"/>
        <v>7</v>
      </c>
    </row>
    <row r="63566" spans="1:7" x14ac:dyDescent="0.25">
      <c r="A63566">
        <v>193977</v>
      </c>
      <c r="B63566" s="2">
        <v>44367.434583574941</v>
      </c>
      <c r="C63566">
        <v>5901</v>
      </c>
      <c r="D63566">
        <v>474412</v>
      </c>
      <c r="E63566" t="str">
        <f>VLOOKUP(C63566,Подписчики!A:D,2,FALSE)</f>
        <v>UTC+1</v>
      </c>
      <c r="F63566" s="2">
        <f>VLOOKUP(C63566,Подписчики!A:D,4,FALSE)/24+B63566</f>
        <v>44367.476250241605</v>
      </c>
      <c r="G63566">
        <f t="shared" si="993"/>
        <v>7</v>
      </c>
    </row>
    <row r="63567" spans="1:7" x14ac:dyDescent="0.25">
      <c r="A63567">
        <v>193978</v>
      </c>
      <c r="B63567" s="2">
        <v>44367.434827723016</v>
      </c>
      <c r="C63567">
        <v>173525</v>
      </c>
      <c r="D63567">
        <v>86587</v>
      </c>
      <c r="E63567" t="str">
        <f>VLOOKUP(C63567,Подписчики!A:D,2,FALSE)</f>
        <v>UTC+1</v>
      </c>
      <c r="F63567" s="2">
        <f>VLOOKUP(C63567,Подписчики!A:D,4,FALSE)/24+B63567</f>
        <v>44367.476494389681</v>
      </c>
      <c r="G63567">
        <f t="shared" si="993"/>
        <v>7</v>
      </c>
    </row>
    <row r="63568" spans="1:7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t="str">
        <f>VLOOKUP(C63568,Подписчики!A:D,2,FALSE)</f>
        <v>UTC+4</v>
      </c>
      <c r="F63568" s="2">
        <f>VLOOKUP(C63568,Подписчики!A:D,4,FALSE)/24+B63568</f>
        <v>44367.602129449835</v>
      </c>
      <c r="G63568">
        <f t="shared" si="993"/>
        <v>7</v>
      </c>
    </row>
    <row r="63569" spans="1:7" x14ac:dyDescent="0.25">
      <c r="A63569">
        <v>193980</v>
      </c>
      <c r="B63569" s="2">
        <v>44367.435621204262</v>
      </c>
      <c r="C63569">
        <v>116555</v>
      </c>
      <c r="D63569">
        <v>60239</v>
      </c>
      <c r="E63569" t="str">
        <f>VLOOKUP(C63569,Подписчики!A:D,2,FALSE)</f>
        <v>UTC+2</v>
      </c>
      <c r="F63569" s="2">
        <f>VLOOKUP(C63569,Подписчики!A:D,4,FALSE)/24+B63569</f>
        <v>44367.518954537598</v>
      </c>
      <c r="G63569">
        <f t="shared" si="993"/>
        <v>7</v>
      </c>
    </row>
    <row r="63570" spans="1:7" x14ac:dyDescent="0.25">
      <c r="A63570">
        <v>193983</v>
      </c>
      <c r="B63570" s="2">
        <v>44367.436414685508</v>
      </c>
      <c r="C63570">
        <v>43887</v>
      </c>
      <c r="D63570">
        <v>69252</v>
      </c>
      <c r="E63570" t="str">
        <f>VLOOKUP(C63570,Подписчики!A:D,2,FALSE)</f>
        <v>UTC-8</v>
      </c>
      <c r="F63570" s="2">
        <f>VLOOKUP(C63570,Подписчики!A:D,4,FALSE)/24+B63570</f>
        <v>44367.103081352172</v>
      </c>
      <c r="G63570">
        <f t="shared" si="993"/>
        <v>7</v>
      </c>
    </row>
    <row r="63571" spans="1:7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t="str">
        <f>VLOOKUP(C63571,Подписчики!A:D,2,FALSE)</f>
        <v>UTC+9</v>
      </c>
      <c r="F63571" s="2">
        <f>VLOOKUP(C63571,Подписчики!A:D,4,FALSE)/24+B63571</f>
        <v>44367.815721682848</v>
      </c>
      <c r="G63571">
        <f t="shared" si="993"/>
        <v>7</v>
      </c>
    </row>
    <row r="63572" spans="1:7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t="str">
        <f>VLOOKUP(C63572,Подписчики!A:D,2,FALSE)</f>
        <v>UTC+3</v>
      </c>
      <c r="F63572" s="2">
        <f>VLOOKUP(C63572,Подписчики!A:D,4,FALSE)/24+B63572</f>
        <v>44367.566022980434</v>
      </c>
      <c r="G63572">
        <f t="shared" si="993"/>
        <v>7</v>
      </c>
    </row>
    <row r="63573" spans="1:7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t="str">
        <f>VLOOKUP(C63573,Подписчики!A:D,2,FALSE)</f>
        <v>UTC+2</v>
      </c>
      <c r="F63573" s="2">
        <f>VLOOKUP(C63573,Подписчики!A:D,4,FALSE)/24+B63573</f>
        <v>44367.5260776699</v>
      </c>
      <c r="G63573">
        <f t="shared" si="993"/>
        <v>7</v>
      </c>
    </row>
    <row r="63574" spans="1:7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t="str">
        <f>VLOOKUP(C63574,Подписчики!A:D,2,FALSE)</f>
        <v>UTC-5</v>
      </c>
      <c r="F63574" s="2">
        <f>VLOOKUP(C63574,Подписчики!A:D,4,FALSE)/24+B63574</f>
        <v>44367.235894090598</v>
      </c>
      <c r="G63574">
        <f t="shared" si="993"/>
        <v>7</v>
      </c>
    </row>
    <row r="63575" spans="1:7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t="str">
        <f>VLOOKUP(C63575,Подписчики!A:D,2,FALSE)</f>
        <v>UTC+6</v>
      </c>
      <c r="F63575" s="2">
        <f>VLOOKUP(C63575,Подписчики!A:D,4,FALSE)/24+B63575</f>
        <v>44367.694362459544</v>
      </c>
      <c r="G63575">
        <f t="shared" si="993"/>
        <v>7</v>
      </c>
    </row>
    <row r="63576" spans="1:7" x14ac:dyDescent="0.25">
      <c r="A63576">
        <v>194000</v>
      </c>
      <c r="B63576" s="2">
        <v>44367.444502090519</v>
      </c>
      <c r="C63576">
        <v>92174</v>
      </c>
      <c r="D63576">
        <v>150172</v>
      </c>
      <c r="E63576" t="str">
        <f>VLOOKUP(C63576,Подписчики!A:D,2,FALSE)</f>
        <v>UTC+0</v>
      </c>
      <c r="F63576" s="2">
        <f>VLOOKUP(C63576,Подписчики!A:D,4,FALSE)/24+B63576</f>
        <v>44367.444502090519</v>
      </c>
      <c r="G63576">
        <f t="shared" si="993"/>
        <v>7</v>
      </c>
    </row>
    <row r="63577" spans="1:7" x14ac:dyDescent="0.25">
      <c r="A63577">
        <v>194004</v>
      </c>
      <c r="B63577" s="2">
        <v>44367.444593646047</v>
      </c>
      <c r="C63577">
        <v>334857</v>
      </c>
      <c r="D63577">
        <v>76405</v>
      </c>
      <c r="E63577" t="str">
        <f>VLOOKUP(C63577,Подписчики!A:D,2,FALSE)</f>
        <v>UTC+1</v>
      </c>
      <c r="F63577" s="2">
        <f>VLOOKUP(C63577,Подписчики!A:D,4,FALSE)/24+B63577</f>
        <v>44367.486260312711</v>
      </c>
      <c r="G63577">
        <f t="shared" si="993"/>
        <v>7</v>
      </c>
    </row>
    <row r="63578" spans="1:7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t="str">
        <f>VLOOKUP(C63578,Подписчики!A:D,2,FALSE)</f>
        <v>UTC+3</v>
      </c>
      <c r="F63578" s="2">
        <f>VLOOKUP(C63578,Подписчики!A:D,4,FALSE)/24+B63578</f>
        <v>44367.569766990295</v>
      </c>
      <c r="G63578">
        <f t="shared" si="993"/>
        <v>7</v>
      </c>
    </row>
    <row r="63579" spans="1:7" x14ac:dyDescent="0.25">
      <c r="A63579">
        <v>194011</v>
      </c>
      <c r="B63579" s="2">
        <v>44367.445576051774</v>
      </c>
      <c r="C63579">
        <v>85581</v>
      </c>
      <c r="D63579">
        <v>411922</v>
      </c>
      <c r="E63579" t="str">
        <f>VLOOKUP(C63579,Подписчики!A:D,2,FALSE)</f>
        <v>UTC+5</v>
      </c>
      <c r="F63579" s="2">
        <f>VLOOKUP(C63579,Подписчики!A:D,4,FALSE)/24+B63579</f>
        <v>44367.65390938511</v>
      </c>
      <c r="G63579">
        <f t="shared" si="993"/>
        <v>7</v>
      </c>
    </row>
    <row r="63580" spans="1:7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t="str">
        <f>VLOOKUP(C63580,Подписчики!A:D,2,FALSE)</f>
        <v>UTC+1</v>
      </c>
      <c r="F63580" s="2">
        <f>VLOOKUP(C63580,Подписчики!A:D,4,FALSE)/24+B63580</f>
        <v>44367.487358979051</v>
      </c>
      <c r="G63580">
        <f t="shared" si="993"/>
        <v>7</v>
      </c>
    </row>
    <row r="63581" spans="1:7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t="str">
        <f>VLOOKUP(C63581,Подписчики!A:D,2,FALSE)</f>
        <v>UTC+2</v>
      </c>
      <c r="F63581" s="2">
        <f>VLOOKUP(C63581,Подписчики!A:D,4,FALSE)/24+B63581</f>
        <v>44367.52931391586</v>
      </c>
      <c r="G63581">
        <f t="shared" si="993"/>
        <v>7</v>
      </c>
    </row>
    <row r="63582" spans="1:7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t="str">
        <f>VLOOKUP(C63582,Подписчики!A:D,2,FALSE)</f>
        <v>UTC+0</v>
      </c>
      <c r="F63582" s="2">
        <f>VLOOKUP(C63582,Подписчики!A:D,4,FALSE)/24+B63582</f>
        <v>44367.446913052765</v>
      </c>
      <c r="G63582">
        <f t="shared" si="993"/>
        <v>7</v>
      </c>
    </row>
    <row r="63583" spans="1:7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t="str">
        <f>VLOOKUP(C63583,Подписчики!A:D,2,FALSE)</f>
        <v>UTC+1</v>
      </c>
      <c r="F63583" s="2">
        <f>VLOOKUP(C63583,Подписчики!A:D,4,FALSE)/24+B63583</f>
        <v>44367.489129052599</v>
      </c>
      <c r="G63583">
        <f t="shared" si="993"/>
        <v>7</v>
      </c>
    </row>
    <row r="63584" spans="1:7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t="str">
        <f>VLOOKUP(C63584,Подписчики!A:D,2,FALSE)</f>
        <v>UTC+1</v>
      </c>
      <c r="F63584" s="2">
        <f>VLOOKUP(C63584,Подписчики!A:D,4,FALSE)/24+B63584</f>
        <v>44367.490960163173</v>
      </c>
      <c r="G63584">
        <f t="shared" si="993"/>
        <v>7</v>
      </c>
    </row>
    <row r="63585" spans="1:7" x14ac:dyDescent="0.25">
      <c r="A63585">
        <v>194032</v>
      </c>
      <c r="B63585" s="2">
        <v>44367.450430420715</v>
      </c>
      <c r="C63585">
        <v>27251</v>
      </c>
      <c r="D63585">
        <v>413384</v>
      </c>
      <c r="E63585" t="str">
        <f>VLOOKUP(C63585,Подписчики!A:D,2,FALSE)</f>
        <v>UTC+1</v>
      </c>
      <c r="F63585" s="2">
        <f>VLOOKUP(C63585,Подписчики!A:D,4,FALSE)/24+B63585</f>
        <v>44367.492097087379</v>
      </c>
      <c r="G63585">
        <f t="shared" si="993"/>
        <v>7</v>
      </c>
    </row>
    <row r="63586" spans="1:7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t="str">
        <f>VLOOKUP(C63586,Подписчики!A:D,2,FALSE)</f>
        <v>UTC+10</v>
      </c>
      <c r="F63586" s="2">
        <f>VLOOKUP(C63586,Подписчики!A:D,4,FALSE)/24+B63586</f>
        <v>44367.497355987056</v>
      </c>
      <c r="G63586">
        <f t="shared" si="993"/>
        <v>7</v>
      </c>
    </row>
    <row r="63587" spans="1:7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t="str">
        <f>VLOOKUP(C63587,Подписчики!A:D,2,FALSE)</f>
        <v>UTC+1</v>
      </c>
      <c r="F63587" s="2">
        <f>VLOOKUP(C63587,Подписчики!A:D,4,FALSE)/24+B63587</f>
        <v>44367.498569579286</v>
      </c>
      <c r="G63587">
        <f t="shared" si="993"/>
        <v>7</v>
      </c>
    </row>
    <row r="63588" spans="1:7" x14ac:dyDescent="0.25">
      <c r="A63588">
        <v>194038</v>
      </c>
      <c r="B63588" s="2">
        <v>44367.457000000002</v>
      </c>
      <c r="C63588">
        <v>330931</v>
      </c>
      <c r="D63588">
        <v>21407</v>
      </c>
      <c r="E63588" t="str">
        <f>VLOOKUP(C63588,Подписчики!A:D,2,FALSE)</f>
        <v>UTC+0</v>
      </c>
      <c r="F63588" s="2">
        <f>VLOOKUP(C63588,Подписчики!A:D,4,FALSE)/24+B63588</f>
        <v>44367.457000000002</v>
      </c>
      <c r="G63588">
        <f t="shared" si="993"/>
        <v>7</v>
      </c>
    </row>
    <row r="63589" spans="1:7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t="str">
        <f>VLOOKUP(C63589,Подписчики!A:D,2,FALSE)</f>
        <v>UTC+0</v>
      </c>
      <c r="F63589" s="2">
        <f>VLOOKUP(C63589,Подписчики!A:D,4,FALSE)/24+B63589</f>
        <v>44367.458723715936</v>
      </c>
      <c r="G63589">
        <f t="shared" si="993"/>
        <v>7</v>
      </c>
    </row>
    <row r="63590" spans="1:7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t="str">
        <f>VLOOKUP(C63590,Подписчики!A:D,2,FALSE)</f>
        <v>UTC+6</v>
      </c>
      <c r="F63590" s="2">
        <f>VLOOKUP(C63590,Подписчики!A:D,4,FALSE)/24+B63590</f>
        <v>44367.708925566345</v>
      </c>
      <c r="G63590">
        <f t="shared" si="993"/>
        <v>7</v>
      </c>
    </row>
    <row r="63591" spans="1:7" x14ac:dyDescent="0.25">
      <c r="A63591">
        <v>194048</v>
      </c>
      <c r="B63591" s="2">
        <v>44367.4595782342</v>
      </c>
      <c r="C63591">
        <v>118820</v>
      </c>
      <c r="D63591">
        <v>332057</v>
      </c>
      <c r="E63591" t="str">
        <f>VLOOKUP(C63591,Подписчики!A:D,2,FALSE)</f>
        <v>UTC+1</v>
      </c>
      <c r="F63591" s="2">
        <f>VLOOKUP(C63591,Подписчики!A:D,4,FALSE)/24+B63591</f>
        <v>44367.501244900865</v>
      </c>
      <c r="G63591">
        <f t="shared" si="993"/>
        <v>7</v>
      </c>
    </row>
    <row r="63592" spans="1:7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t="str">
        <f>VLOOKUP(C63592,Подписчики!A:D,2,FALSE)</f>
        <v>UTC+3</v>
      </c>
      <c r="F63592" s="2">
        <f>VLOOKUP(C63592,Подписчики!A:D,4,FALSE)/24+B63592</f>
        <v>44367.584974974823</v>
      </c>
      <c r="G63592">
        <f t="shared" si="993"/>
        <v>7</v>
      </c>
    </row>
    <row r="63593" spans="1:7" x14ac:dyDescent="0.25">
      <c r="A63593">
        <v>194054</v>
      </c>
      <c r="B63593" s="2">
        <v>44367.460333333336</v>
      </c>
      <c r="C63593">
        <v>70291</v>
      </c>
      <c r="D63593">
        <v>58137</v>
      </c>
      <c r="E63593" t="str">
        <f>VLOOKUP(C63593,Подписчики!A:D,2,FALSE)</f>
        <v>UTC+1</v>
      </c>
      <c r="F63593" s="2">
        <f>VLOOKUP(C63593,Подписчики!A:D,4,FALSE)/24+B63593</f>
        <v>44367.502</v>
      </c>
      <c r="G63593">
        <f t="shared" si="993"/>
        <v>7</v>
      </c>
    </row>
    <row r="63594" spans="1:7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t="str">
        <f>VLOOKUP(C63594,Подписчики!A:D,2,FALSE)</f>
        <v>UTC+1</v>
      </c>
      <c r="F63594" s="2">
        <f>VLOOKUP(C63594,Подписчики!A:D,4,FALSE)/24+B63594</f>
        <v>44367.502221493167</v>
      </c>
      <c r="G63594">
        <f t="shared" si="993"/>
        <v>7</v>
      </c>
    </row>
    <row r="63595" spans="1:7" x14ac:dyDescent="0.25">
      <c r="A63595">
        <v>194057</v>
      </c>
      <c r="B63595" s="2">
        <v>44367.461134678182</v>
      </c>
      <c r="C63595">
        <v>66081</v>
      </c>
      <c r="D63595">
        <v>386196</v>
      </c>
      <c r="E63595" t="str">
        <f>VLOOKUP(C63595,Подписчики!A:D,2,FALSE)</f>
        <v>UTC+1</v>
      </c>
      <c r="F63595" s="2">
        <f>VLOOKUP(C63595,Подписчики!A:D,4,FALSE)/24+B63595</f>
        <v>44367.502801344846</v>
      </c>
      <c r="G63595">
        <f t="shared" si="993"/>
        <v>7</v>
      </c>
    </row>
    <row r="63596" spans="1:7" x14ac:dyDescent="0.25">
      <c r="A63596">
        <v>194058</v>
      </c>
      <c r="B63596" s="2">
        <v>44367.462161812298</v>
      </c>
      <c r="C63596">
        <v>245317</v>
      </c>
      <c r="D63596">
        <v>40694</v>
      </c>
      <c r="E63596" t="str">
        <f>VLOOKUP(C63596,Подписчики!A:D,2,FALSE)</f>
        <v>UTC+2</v>
      </c>
      <c r="F63596" s="2">
        <f>VLOOKUP(C63596,Подписчики!A:D,4,FALSE)/24+B63596</f>
        <v>44367.545495145634</v>
      </c>
      <c r="G63596">
        <f t="shared" si="993"/>
        <v>7</v>
      </c>
    </row>
    <row r="63597" spans="1:7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t="str">
        <f>VLOOKUP(C63597,Подписчики!A:D,2,FALSE)</f>
        <v>UTC+1</v>
      </c>
      <c r="F63597" s="2">
        <f>VLOOKUP(C63597,Подписчики!A:D,4,FALSE)/24+B63597</f>
        <v>44367.5050420712</v>
      </c>
      <c r="G63597">
        <f t="shared" si="993"/>
        <v>7</v>
      </c>
    </row>
    <row r="63598" spans="1:7" x14ac:dyDescent="0.25">
      <c r="A63598">
        <v>194066</v>
      </c>
      <c r="B63598" s="2">
        <v>44367.46552934355</v>
      </c>
      <c r="C63598">
        <v>5016</v>
      </c>
      <c r="D63598">
        <v>380039</v>
      </c>
      <c r="E63598" t="str">
        <f>VLOOKUP(C63598,Подписчики!A:D,2,FALSE)</f>
        <v>UTC+1</v>
      </c>
      <c r="F63598" s="2">
        <f>VLOOKUP(C63598,Подписчики!A:D,4,FALSE)/24+B63598</f>
        <v>44367.507196010214</v>
      </c>
      <c r="G63598">
        <f t="shared" si="993"/>
        <v>7</v>
      </c>
    </row>
    <row r="63599" spans="1:7" x14ac:dyDescent="0.25">
      <c r="A63599">
        <v>194068</v>
      </c>
      <c r="B63599" s="2">
        <v>44367.466689046909</v>
      </c>
      <c r="C63599">
        <v>27715</v>
      </c>
      <c r="D63599">
        <v>230507</v>
      </c>
      <c r="E63599" t="str">
        <f>VLOOKUP(C63599,Подписчики!A:D,2,FALSE)</f>
        <v>UTC+2</v>
      </c>
      <c r="F63599" s="2">
        <f>VLOOKUP(C63599,Подписчики!A:D,4,FALSE)/24+B63599</f>
        <v>44367.550022380245</v>
      </c>
      <c r="G63599">
        <f t="shared" si="993"/>
        <v>7</v>
      </c>
    </row>
    <row r="63600" spans="1:7" x14ac:dyDescent="0.25">
      <c r="A63600">
        <v>194071</v>
      </c>
      <c r="B63600" s="2">
        <v>44367.471114230779</v>
      </c>
      <c r="C63600">
        <v>44259</v>
      </c>
      <c r="D63600">
        <v>474508</v>
      </c>
      <c r="E63600" t="str">
        <f>VLOOKUP(C63600,Подписчики!A:D,2,FALSE)</f>
        <v>UTC-7</v>
      </c>
      <c r="F63600" s="2">
        <f>VLOOKUP(C63600,Подписчики!A:D,4,FALSE)/24+B63600</f>
        <v>44367.179447564115</v>
      </c>
      <c r="G63600">
        <f t="shared" si="993"/>
        <v>7</v>
      </c>
    </row>
    <row r="63601" spans="1:7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t="str">
        <f>VLOOKUP(C63601,Подписчики!A:D,2,FALSE)</f>
        <v>UTC+1</v>
      </c>
      <c r="F63601" s="2">
        <f>VLOOKUP(C63601,Подписчики!A:D,4,FALSE)/24+B63601</f>
        <v>44367.513132686086</v>
      </c>
      <c r="G63601">
        <f t="shared" si="993"/>
        <v>7</v>
      </c>
    </row>
    <row r="63602" spans="1:7" x14ac:dyDescent="0.25">
      <c r="A63602">
        <v>194077</v>
      </c>
      <c r="B63602" s="2">
        <v>44367.473036896881</v>
      </c>
      <c r="C63602">
        <v>90991</v>
      </c>
      <c r="D63602">
        <v>411922</v>
      </c>
      <c r="E63602" t="str">
        <f>VLOOKUP(C63602,Подписчики!A:D,2,FALSE)</f>
        <v>UTC+2</v>
      </c>
      <c r="F63602" s="2">
        <f>VLOOKUP(C63602,Подписчики!A:D,4,FALSE)/24+B63602</f>
        <v>44367.556370230217</v>
      </c>
      <c r="G63602">
        <f t="shared" si="993"/>
        <v>7</v>
      </c>
    </row>
    <row r="63603" spans="1:7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t="str">
        <f>VLOOKUP(C63603,Подписчики!A:D,2,FALSE)</f>
        <v>UTC+1</v>
      </c>
      <c r="F63603" s="2">
        <f>VLOOKUP(C63603,Подписчики!A:D,4,FALSE)/24+B63603</f>
        <v>44367.514750809059</v>
      </c>
      <c r="G63603">
        <f t="shared" si="993"/>
        <v>7</v>
      </c>
    </row>
    <row r="63604" spans="1:7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t="str">
        <f>VLOOKUP(C63604,Подписчики!A:D,2,FALSE)</f>
        <v>UTC-4</v>
      </c>
      <c r="F63604" s="2">
        <f>VLOOKUP(C63604,Подписчики!A:D,4,FALSE)/24+B63604</f>
        <v>44367.307000000001</v>
      </c>
      <c r="G63604">
        <f t="shared" si="993"/>
        <v>7</v>
      </c>
    </row>
    <row r="63605" spans="1:7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t="str">
        <f>VLOOKUP(C63605,Подписчики!A:D,2,FALSE)</f>
        <v>UTC+2</v>
      </c>
      <c r="F63605" s="2">
        <f>VLOOKUP(C63605,Подписчики!A:D,4,FALSE)/24+B63605</f>
        <v>44367.558440129447</v>
      </c>
      <c r="G63605">
        <f t="shared" si="993"/>
        <v>7</v>
      </c>
    </row>
    <row r="63606" spans="1:7" x14ac:dyDescent="0.25">
      <c r="A63606">
        <v>194090</v>
      </c>
      <c r="B63606" s="2">
        <v>44367.476882229072</v>
      </c>
      <c r="C63606">
        <v>194572</v>
      </c>
      <c r="D63606">
        <v>83853</v>
      </c>
      <c r="E63606" t="str">
        <f>VLOOKUP(C63606,Подписчики!A:D,2,FALSE)</f>
        <v>UTC+7</v>
      </c>
      <c r="F63606" s="2">
        <f>VLOOKUP(C63606,Подписчики!A:D,4,FALSE)/24+B63606</f>
        <v>44367.768548895736</v>
      </c>
      <c r="G63606">
        <f t="shared" si="993"/>
        <v>7</v>
      </c>
    </row>
    <row r="63607" spans="1:7" x14ac:dyDescent="0.25">
      <c r="A63607">
        <v>194095</v>
      </c>
      <c r="B63607" s="2">
        <v>44367.477004303109</v>
      </c>
      <c r="C63607">
        <v>21833</v>
      </c>
      <c r="D63607">
        <v>394819</v>
      </c>
      <c r="E63607" t="str">
        <f>VLOOKUP(C63607,Подписчики!A:D,2,FALSE)</f>
        <v>UTC-5</v>
      </c>
      <c r="F63607" s="2">
        <f>VLOOKUP(C63607,Подписчики!A:D,4,FALSE)/24+B63607</f>
        <v>44367.268670969774</v>
      </c>
      <c r="G63607">
        <f t="shared" si="993"/>
        <v>7</v>
      </c>
    </row>
    <row r="63608" spans="1:7" x14ac:dyDescent="0.25">
      <c r="A63608">
        <v>194097</v>
      </c>
      <c r="B63608" s="2">
        <v>44367.477129449835</v>
      </c>
      <c r="C63608">
        <v>44998</v>
      </c>
      <c r="D63608">
        <v>292782</v>
      </c>
      <c r="E63608" t="str">
        <f>VLOOKUP(C63608,Подписчики!A:D,2,FALSE)</f>
        <v>UTC+3</v>
      </c>
      <c r="F63608" s="2">
        <f>VLOOKUP(C63608,Подписчики!A:D,4,FALSE)/24+B63608</f>
        <v>44367.602129449835</v>
      </c>
      <c r="G63608">
        <f t="shared" si="993"/>
        <v>7</v>
      </c>
    </row>
    <row r="63609" spans="1:7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t="str">
        <f>VLOOKUP(C63609,Подписчики!A:D,2,FALSE)</f>
        <v>UTC+3</v>
      </c>
      <c r="F63609" s="2">
        <f>VLOOKUP(C63609,Подписчики!A:D,4,FALSE)/24+B63609</f>
        <v>44367.602129449835</v>
      </c>
      <c r="G63609">
        <f t="shared" si="993"/>
        <v>7</v>
      </c>
    </row>
    <row r="63610" spans="1:7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t="str">
        <f>VLOOKUP(C63610,Подписчики!A:D,2,FALSE)</f>
        <v>UTC+6</v>
      </c>
      <c r="F63610" s="2">
        <f>VLOOKUP(C63610,Подписчики!A:D,4,FALSE)/24+B63610</f>
        <v>44367.727980895412</v>
      </c>
      <c r="G63610">
        <f t="shared" si="993"/>
        <v>7</v>
      </c>
    </row>
    <row r="63611" spans="1:7" x14ac:dyDescent="0.25">
      <c r="A63611">
        <v>194107</v>
      </c>
      <c r="B63611" s="2">
        <v>44367.478343042072</v>
      </c>
      <c r="C63611">
        <v>97950</v>
      </c>
      <c r="D63611">
        <v>392350</v>
      </c>
      <c r="E63611" t="str">
        <f>VLOOKUP(C63611,Подписчики!A:D,2,FALSE)</f>
        <v>UTC+2</v>
      </c>
      <c r="F63611" s="2">
        <f>VLOOKUP(C63611,Подписчики!A:D,4,FALSE)/24+B63611</f>
        <v>44367.561676375408</v>
      </c>
      <c r="G63611">
        <f t="shared" si="993"/>
        <v>7</v>
      </c>
    </row>
    <row r="63612" spans="1:7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t="str">
        <f>VLOOKUP(C63612,Подписчики!A:D,2,FALSE)</f>
        <v>UTC+1</v>
      </c>
      <c r="F63612" s="2">
        <f>VLOOKUP(C63612,Подписчики!A:D,4,FALSE)/24+B63612</f>
        <v>44367.520105339718</v>
      </c>
      <c r="G63612">
        <f t="shared" si="993"/>
        <v>7</v>
      </c>
    </row>
    <row r="63613" spans="1:7" x14ac:dyDescent="0.25">
      <c r="A63613">
        <v>194115</v>
      </c>
      <c r="B63613" s="2">
        <v>44367.480770226539</v>
      </c>
      <c r="C63613">
        <v>302889</v>
      </c>
      <c r="D63613">
        <v>21760</v>
      </c>
      <c r="E63613" t="str">
        <f>VLOOKUP(C63613,Подписчики!A:D,2,FALSE)</f>
        <v>UTC+0</v>
      </c>
      <c r="F63613" s="2">
        <f>VLOOKUP(C63613,Подписчики!A:D,4,FALSE)/24+B63613</f>
        <v>44367.480770226539</v>
      </c>
      <c r="G63613">
        <f t="shared" si="993"/>
        <v>7</v>
      </c>
    </row>
    <row r="63614" spans="1:7" x14ac:dyDescent="0.25">
      <c r="A63614">
        <v>194119</v>
      </c>
      <c r="B63614" s="2">
        <v>44367.48124637593</v>
      </c>
      <c r="C63614">
        <v>115302</v>
      </c>
      <c r="D63614">
        <v>88008</v>
      </c>
      <c r="E63614" t="str">
        <f>VLOOKUP(C63614,Подписчики!A:D,2,FALSE)</f>
        <v>UTC+0</v>
      </c>
      <c r="F63614" s="2">
        <f>VLOOKUP(C63614,Подписчики!A:D,4,FALSE)/24+B63614</f>
        <v>44367.48124637593</v>
      </c>
      <c r="G63614">
        <f t="shared" si="993"/>
        <v>7</v>
      </c>
    </row>
    <row r="63615" spans="1:7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t="str">
        <f>VLOOKUP(C63615,Подписчики!A:D,2,FALSE)</f>
        <v>UTC+2</v>
      </c>
      <c r="F63615" s="2">
        <f>VLOOKUP(C63615,Подписчики!A:D,4,FALSE)/24+B63615</f>
        <v>44367.565342672002</v>
      </c>
      <c r="G63615">
        <f t="shared" si="993"/>
        <v>7</v>
      </c>
    </row>
    <row r="63616" spans="1:7" x14ac:dyDescent="0.25">
      <c r="A63616">
        <v>194123</v>
      </c>
      <c r="B63616" s="2">
        <v>44367.482388349519</v>
      </c>
      <c r="C63616">
        <v>68928</v>
      </c>
      <c r="D63616">
        <v>183290</v>
      </c>
      <c r="E63616" t="str">
        <f>VLOOKUP(C63616,Подписчики!A:D,2,FALSE)</f>
        <v>UTC+4</v>
      </c>
      <c r="F63616" s="2">
        <f>VLOOKUP(C63616,Подписчики!A:D,4,FALSE)/24+B63616</f>
        <v>44367.649055016183</v>
      </c>
      <c r="G63616">
        <f t="shared" si="993"/>
        <v>7</v>
      </c>
    </row>
    <row r="63617" spans="1:7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t="str">
        <f>VLOOKUP(C63617,Подписчики!A:D,2,FALSE)</f>
        <v>UTC-8</v>
      </c>
      <c r="F63617" s="2">
        <f>VLOOKUP(C63617,Подписчики!A:D,4,FALSE)/24+B63617</f>
        <v>44367.1492253385</v>
      </c>
      <c r="G63617">
        <f t="shared" si="993"/>
        <v>7</v>
      </c>
    </row>
    <row r="63618" spans="1:7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t="str">
        <f>VLOOKUP(C63618,Подписчики!A:D,2,FALSE)</f>
        <v>UTC+3</v>
      </c>
      <c r="F63618" s="2">
        <f>VLOOKUP(C63618,Подписчики!A:D,4,FALSE)/24+B63618</f>
        <v>44367.607711264383</v>
      </c>
      <c r="G63618">
        <f t="shared" si="993"/>
        <v>7</v>
      </c>
    </row>
    <row r="63619" spans="1:7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t="str">
        <f>VLOOKUP(C63619,Подписчики!A:D,2,FALSE)</f>
        <v>UTC+2</v>
      </c>
      <c r="F63619" s="2">
        <f>VLOOKUP(C63619,Подписчики!A:D,4,FALSE)/24+B63619</f>
        <v>44367.566530744334</v>
      </c>
      <c r="G63619">
        <f t="shared" ref="G63619:G63682" si="994">WEEKDAY(F63619,2)</f>
        <v>7</v>
      </c>
    </row>
    <row r="63620" spans="1:7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t="str">
        <f>VLOOKUP(C63620,Подписчики!A:D,2,FALSE)</f>
        <v>UTC+8</v>
      </c>
      <c r="F63620" s="2">
        <f>VLOOKUP(C63620,Подписчики!A:D,4,FALSE)/24+B63620</f>
        <v>44367.817339805828</v>
      </c>
      <c r="G63620">
        <f t="shared" si="994"/>
        <v>7</v>
      </c>
    </row>
    <row r="63621" spans="1:7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t="str">
        <f>VLOOKUP(C63621,Подписчики!A:D,2,FALSE)</f>
        <v>UTC+1</v>
      </c>
      <c r="F63621" s="2">
        <f>VLOOKUP(C63621,Подписчики!A:D,4,FALSE)/24+B63621</f>
        <v>44367.5260776699</v>
      </c>
      <c r="G63621">
        <f t="shared" si="994"/>
        <v>7</v>
      </c>
    </row>
    <row r="63622" spans="1:7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t="str">
        <f>VLOOKUP(C63622,Подписчики!A:D,2,FALSE)</f>
        <v>UTC+1</v>
      </c>
      <c r="F63622" s="2">
        <f>VLOOKUP(C63622,Подписчики!A:D,4,FALSE)/24+B63622</f>
        <v>44367.527000000002</v>
      </c>
      <c r="G63622">
        <f t="shared" si="994"/>
        <v>7</v>
      </c>
    </row>
    <row r="63623" spans="1:7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t="str">
        <f>VLOOKUP(C63623,Подписчики!A:D,2,FALSE)</f>
        <v>UTC+1</v>
      </c>
      <c r="F63623" s="2">
        <f>VLOOKUP(C63623,Подписчики!A:D,4,FALSE)/24+B63623</f>
        <v>44367.527000000002</v>
      </c>
      <c r="G63623">
        <f t="shared" si="994"/>
        <v>7</v>
      </c>
    </row>
    <row r="63624" spans="1:7" x14ac:dyDescent="0.25">
      <c r="A63624">
        <v>194148</v>
      </c>
      <c r="B63624" s="2">
        <v>44367.486433656959</v>
      </c>
      <c r="C63624">
        <v>42887</v>
      </c>
      <c r="D63624">
        <v>180017</v>
      </c>
      <c r="E63624" t="str">
        <f>VLOOKUP(C63624,Подписчики!A:D,2,FALSE)</f>
        <v>UTC+6</v>
      </c>
      <c r="F63624" s="2">
        <f>VLOOKUP(C63624,Подписчики!A:D,4,FALSE)/24+B63624</f>
        <v>44367.736433656959</v>
      </c>
      <c r="G63624">
        <f t="shared" si="994"/>
        <v>7</v>
      </c>
    </row>
    <row r="63625" spans="1:7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t="str">
        <f>VLOOKUP(C63625,Подписчики!A:D,2,FALSE)</f>
        <v>UTC+3</v>
      </c>
      <c r="F63625" s="2">
        <f>VLOOKUP(C63625,Подписчики!A:D,4,FALSE)/24+B63625</f>
        <v>44367.611838187702</v>
      </c>
      <c r="G63625">
        <f t="shared" si="994"/>
        <v>7</v>
      </c>
    </row>
    <row r="63626" spans="1:7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t="str">
        <f>VLOOKUP(C63626,Подписчики!A:D,2,FALSE)</f>
        <v>UTC+1</v>
      </c>
      <c r="F63626" s="2">
        <f>VLOOKUP(C63626,Подписчики!A:D,4,FALSE)/24+B63626</f>
        <v>44367.528620003861</v>
      </c>
      <c r="G63626">
        <f t="shared" si="994"/>
        <v>7</v>
      </c>
    </row>
    <row r="63627" spans="1:7" x14ac:dyDescent="0.25">
      <c r="A63627">
        <v>194156</v>
      </c>
      <c r="B63627" s="2">
        <v>44367.488051779932</v>
      </c>
      <c r="C63627">
        <v>4636</v>
      </c>
      <c r="D63627">
        <v>4199</v>
      </c>
      <c r="E63627" t="str">
        <f>VLOOKUP(C63627,Подписчики!A:D,2,FALSE)</f>
        <v>UTC+2</v>
      </c>
      <c r="F63627" s="2">
        <f>VLOOKUP(C63627,Подписчики!A:D,4,FALSE)/24+B63627</f>
        <v>44367.571385113268</v>
      </c>
      <c r="G63627">
        <f t="shared" si="994"/>
        <v>7</v>
      </c>
    </row>
    <row r="63628" spans="1:7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t="str">
        <f>VLOOKUP(C63628,Подписчики!A:D,2,FALSE)</f>
        <v>UTC+2</v>
      </c>
      <c r="F63628" s="2">
        <f>VLOOKUP(C63628,Подписчики!A:D,4,FALSE)/24+B63628</f>
        <v>44367.572999999997</v>
      </c>
      <c r="G63628">
        <f t="shared" si="994"/>
        <v>7</v>
      </c>
    </row>
    <row r="63629" spans="1:7" x14ac:dyDescent="0.25">
      <c r="A63629">
        <v>194159</v>
      </c>
      <c r="B63629" s="2">
        <v>44367.490707113866</v>
      </c>
      <c r="C63629">
        <v>44479</v>
      </c>
      <c r="D63629">
        <v>172418</v>
      </c>
      <c r="E63629" t="str">
        <f>VLOOKUP(C63629,Подписчики!A:D,2,FALSE)</f>
        <v>UTC+1</v>
      </c>
      <c r="F63629" s="2">
        <f>VLOOKUP(C63629,Подписчики!A:D,4,FALSE)/24+B63629</f>
        <v>44367.53237378053</v>
      </c>
      <c r="G63629">
        <f t="shared" si="994"/>
        <v>7</v>
      </c>
    </row>
    <row r="63630" spans="1:7" x14ac:dyDescent="0.25">
      <c r="A63630">
        <v>194162</v>
      </c>
      <c r="B63630" s="2">
        <v>44367.491164891508</v>
      </c>
      <c r="C63630">
        <v>211950</v>
      </c>
      <c r="D63630">
        <v>40767</v>
      </c>
      <c r="E63630" t="str">
        <f>VLOOKUP(C63630,Подписчики!A:D,2,FALSE)</f>
        <v>UTC-7</v>
      </c>
      <c r="F63630" s="2">
        <f>VLOOKUP(C63630,Подписчики!A:D,4,FALSE)/24+B63630</f>
        <v>44367.199498224843</v>
      </c>
      <c r="G63630">
        <f t="shared" si="994"/>
        <v>7</v>
      </c>
    </row>
    <row r="63631" spans="1:7" x14ac:dyDescent="0.25">
      <c r="A63631">
        <v>194164</v>
      </c>
      <c r="B63631" s="2">
        <v>44367.493715210359</v>
      </c>
      <c r="C63631">
        <v>49581</v>
      </c>
      <c r="D63631">
        <v>70091</v>
      </c>
      <c r="E63631" t="str">
        <f>VLOOKUP(C63631,Подписчики!A:D,2,FALSE)</f>
        <v>UTC+4</v>
      </c>
      <c r="F63631" s="2">
        <f>VLOOKUP(C63631,Подписчики!A:D,4,FALSE)/24+B63631</f>
        <v>44367.660381877024</v>
      </c>
      <c r="G63631">
        <f t="shared" si="994"/>
        <v>7</v>
      </c>
    </row>
    <row r="63632" spans="1:7" x14ac:dyDescent="0.25">
      <c r="A63632">
        <v>194165</v>
      </c>
      <c r="B63632" s="2">
        <v>44367.495193334755</v>
      </c>
      <c r="C63632">
        <v>61779</v>
      </c>
      <c r="D63632">
        <v>230507</v>
      </c>
      <c r="E63632" t="str">
        <f>VLOOKUP(C63632,Подписчики!A:D,2,FALSE)</f>
        <v>UTC+0</v>
      </c>
      <c r="F63632" s="2">
        <f>VLOOKUP(C63632,Подписчики!A:D,4,FALSE)/24+B63632</f>
        <v>44367.495193334755</v>
      </c>
      <c r="G63632">
        <f t="shared" si="994"/>
        <v>7</v>
      </c>
    </row>
    <row r="63633" spans="1:7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t="str">
        <f>VLOOKUP(C63633,Подписчики!A:D,2,FALSE)</f>
        <v>UTC+0</v>
      </c>
      <c r="F63633" s="2">
        <f>VLOOKUP(C63633,Подписчики!A:D,4,FALSE)/24+B63633</f>
        <v>44367.495999999999</v>
      </c>
      <c r="G63633">
        <f t="shared" si="994"/>
        <v>7</v>
      </c>
    </row>
    <row r="63634" spans="1:7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t="str">
        <f>VLOOKUP(C63634,Подписчики!A:D,2,FALSE)</f>
        <v>UTC+2</v>
      </c>
      <c r="F63634" s="2">
        <f>VLOOKUP(C63634,Подписчики!A:D,4,FALSE)/24+B63634</f>
        <v>44367.580357778665</v>
      </c>
      <c r="G63634">
        <f t="shared" si="994"/>
        <v>7</v>
      </c>
    </row>
    <row r="63635" spans="1:7" x14ac:dyDescent="0.25">
      <c r="A63635">
        <v>194178</v>
      </c>
      <c r="B63635" s="2">
        <v>44367.497177037876</v>
      </c>
      <c r="C63635">
        <v>76065</v>
      </c>
      <c r="D63635">
        <v>158978</v>
      </c>
      <c r="E63635" t="str">
        <f>VLOOKUP(C63635,Подписчики!A:D,2,FALSE)</f>
        <v>UTC+0</v>
      </c>
      <c r="F63635" s="2">
        <f>VLOOKUP(C63635,Подписчики!A:D,4,FALSE)/24+B63635</f>
        <v>44367.497177037876</v>
      </c>
      <c r="G63635">
        <f t="shared" si="994"/>
        <v>7</v>
      </c>
    </row>
    <row r="63636" spans="1:7" x14ac:dyDescent="0.25">
      <c r="A63636">
        <v>194179</v>
      </c>
      <c r="B63636" s="2">
        <v>44367.497760517799</v>
      </c>
      <c r="C63636">
        <v>29328</v>
      </c>
      <c r="D63636">
        <v>341333</v>
      </c>
      <c r="E63636" t="str">
        <f>VLOOKUP(C63636,Подписчики!A:D,2,FALSE)</f>
        <v>UTC+2</v>
      </c>
      <c r="F63636" s="2">
        <f>VLOOKUP(C63636,Подписчики!A:D,4,FALSE)/24+B63636</f>
        <v>44367.581093851135</v>
      </c>
      <c r="G63636">
        <f t="shared" si="994"/>
        <v>7</v>
      </c>
    </row>
    <row r="63637" spans="1:7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t="str">
        <f>VLOOKUP(C63637,Подписчики!A:D,2,FALSE)</f>
        <v>UTC+3</v>
      </c>
      <c r="F63637" s="2">
        <f>VLOOKUP(C63637,Подписчики!A:D,4,FALSE)/24+B63637</f>
        <v>44367.623165048542</v>
      </c>
      <c r="G63637">
        <f t="shared" si="994"/>
        <v>7</v>
      </c>
    </row>
    <row r="63638" spans="1:7" x14ac:dyDescent="0.25">
      <c r="A63638">
        <v>194185</v>
      </c>
      <c r="B63638" s="2">
        <v>44367.499404889066</v>
      </c>
      <c r="C63638">
        <v>251895</v>
      </c>
      <c r="D63638">
        <v>3876</v>
      </c>
      <c r="E63638" t="str">
        <f>VLOOKUP(C63638,Подписчики!A:D,2,FALSE)</f>
        <v>UTC+2</v>
      </c>
      <c r="F63638" s="2">
        <f>VLOOKUP(C63638,Подписчики!A:D,4,FALSE)/24+B63638</f>
        <v>44367.582738222402</v>
      </c>
      <c r="G63638">
        <f t="shared" si="994"/>
        <v>7</v>
      </c>
    </row>
    <row r="63639" spans="1:7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t="str">
        <f>VLOOKUP(C63639,Подписчики!A:D,2,FALSE)</f>
        <v>UTC+5</v>
      </c>
      <c r="F63639" s="2">
        <f>VLOOKUP(C63639,Подписчики!A:D,4,FALSE)/24+B63639</f>
        <v>44367.70782977793</v>
      </c>
      <c r="G63639">
        <f t="shared" si="994"/>
        <v>7</v>
      </c>
    </row>
    <row r="63640" spans="1:7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t="str">
        <f>VLOOKUP(C63640,Подписчики!A:D,2,FALSE)</f>
        <v>UTC+0</v>
      </c>
      <c r="F63640" s="2">
        <f>VLOOKUP(C63640,Подписчики!A:D,4,FALSE)/24+B63640</f>
        <v>44367.500900296029</v>
      </c>
      <c r="G63640">
        <f t="shared" si="994"/>
        <v>7</v>
      </c>
    </row>
    <row r="63641" spans="1:7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t="str">
        <f>VLOOKUP(C63641,Подписчики!A:D,2,FALSE)</f>
        <v>UTC+3</v>
      </c>
      <c r="F63641" s="2">
        <f>VLOOKUP(C63641,Подписчики!A:D,4,FALSE)/24+B63641</f>
        <v>44367.626401294496</v>
      </c>
      <c r="G63641">
        <f t="shared" si="994"/>
        <v>7</v>
      </c>
    </row>
    <row r="63642" spans="1:7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t="str">
        <f>VLOOKUP(C63642,Подписчики!A:D,2,FALSE)</f>
        <v>UTC+1</v>
      </c>
      <c r="F63642" s="2">
        <f>VLOOKUP(C63642,Подписчики!A:D,4,FALSE)/24+B63642</f>
        <v>44367.544550665807</v>
      </c>
      <c r="G63642">
        <f t="shared" si="994"/>
        <v>7</v>
      </c>
    </row>
    <row r="63643" spans="1:7" x14ac:dyDescent="0.25">
      <c r="A63643">
        <v>194205</v>
      </c>
      <c r="B63643" s="2">
        <v>44367.503423948219</v>
      </c>
      <c r="C63643">
        <v>69506</v>
      </c>
      <c r="D63643">
        <v>94440</v>
      </c>
      <c r="E63643" t="str">
        <f>VLOOKUP(C63643,Подписчики!A:D,2,FALSE)</f>
        <v>UTC+8</v>
      </c>
      <c r="F63643" s="2">
        <f>VLOOKUP(C63643,Подписчики!A:D,4,FALSE)/24+B63643</f>
        <v>44367.836757281555</v>
      </c>
      <c r="G63643">
        <f t="shared" si="994"/>
        <v>7</v>
      </c>
    </row>
    <row r="63644" spans="1:7" x14ac:dyDescent="0.25">
      <c r="A63644">
        <v>194210</v>
      </c>
      <c r="B63644" s="2">
        <v>44367.506546220284</v>
      </c>
      <c r="C63644">
        <v>131646</v>
      </c>
      <c r="D63644">
        <v>4316</v>
      </c>
      <c r="E63644" t="str">
        <f>VLOOKUP(C63644,Подписчики!A:D,2,FALSE)</f>
        <v>UTC+2</v>
      </c>
      <c r="F63644" s="2">
        <f>VLOOKUP(C63644,Подписчики!A:D,4,FALSE)/24+B63644</f>
        <v>44367.58987955362</v>
      </c>
      <c r="G63644">
        <f t="shared" si="994"/>
        <v>7</v>
      </c>
    </row>
    <row r="63645" spans="1:7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t="str">
        <f>VLOOKUP(C63645,Подписчики!A:D,2,FALSE)</f>
        <v>UTC+1</v>
      </c>
      <c r="F63645" s="2">
        <f>VLOOKUP(C63645,Подписчики!A:D,4,FALSE)/24+B63645</f>
        <v>44367.548731391587</v>
      </c>
      <c r="G63645">
        <f t="shared" si="994"/>
        <v>7</v>
      </c>
    </row>
    <row r="63646" spans="1:7" x14ac:dyDescent="0.25">
      <c r="A63646">
        <v>194213</v>
      </c>
      <c r="B63646" s="2">
        <v>44367.508529923398</v>
      </c>
      <c r="C63646">
        <v>22640</v>
      </c>
      <c r="D63646">
        <v>267896</v>
      </c>
      <c r="E63646" t="str">
        <f>VLOOKUP(C63646,Подписчики!A:D,2,FALSE)</f>
        <v>UTC-4</v>
      </c>
      <c r="F63646" s="2">
        <f>VLOOKUP(C63646,Подписчики!A:D,4,FALSE)/24+B63646</f>
        <v>44367.341863256734</v>
      </c>
      <c r="G63646">
        <f t="shared" si="994"/>
        <v>7</v>
      </c>
    </row>
    <row r="63647" spans="1:7" x14ac:dyDescent="0.25">
      <c r="A63647">
        <v>194215</v>
      </c>
      <c r="B63647" s="2">
        <v>44367.51070550162</v>
      </c>
      <c r="C63647">
        <v>145305</v>
      </c>
      <c r="D63647">
        <v>411922</v>
      </c>
      <c r="E63647" t="str">
        <f>VLOOKUP(C63647,Подписчики!A:D,2,FALSE)</f>
        <v>UTC+6</v>
      </c>
      <c r="F63647" s="2">
        <f>VLOOKUP(C63647,Подписчики!A:D,4,FALSE)/24+B63647</f>
        <v>44367.76070550162</v>
      </c>
      <c r="G63647">
        <f t="shared" si="994"/>
        <v>7</v>
      </c>
    </row>
    <row r="63648" spans="1:7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t="str">
        <f>VLOOKUP(C63648,Подписчики!A:D,2,FALSE)</f>
        <v>UTC+2</v>
      </c>
      <c r="F63648" s="2">
        <f>VLOOKUP(C63648,Подписчики!A:D,4,FALSE)/24+B63648</f>
        <v>44367.59522029278</v>
      </c>
      <c r="G63648">
        <f t="shared" si="994"/>
        <v>7</v>
      </c>
    </row>
    <row r="63649" spans="1:7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t="str">
        <f>VLOOKUP(C63649,Подписчики!A:D,2,FALSE)</f>
        <v>UTC+2</v>
      </c>
      <c r="F63649" s="2">
        <f>VLOOKUP(C63649,Подписчики!A:D,4,FALSE)/24+B63649</f>
        <v>44367.595656957928</v>
      </c>
      <c r="G63649">
        <f t="shared" si="994"/>
        <v>7</v>
      </c>
    </row>
    <row r="63650" spans="1:7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t="str">
        <f>VLOOKUP(C63650,Подписчики!A:D,2,FALSE)</f>
        <v>UTC+0</v>
      </c>
      <c r="F63650" s="2">
        <f>VLOOKUP(C63650,Подписчики!A:D,4,FALSE)/24+B63650</f>
        <v>44367.513657032992</v>
      </c>
      <c r="G63650">
        <f t="shared" si="994"/>
        <v>7</v>
      </c>
    </row>
    <row r="63651" spans="1:7" x14ac:dyDescent="0.25">
      <c r="A63651">
        <v>194222</v>
      </c>
      <c r="B63651" s="2">
        <v>44367.513941747573</v>
      </c>
      <c r="C63651">
        <v>81114</v>
      </c>
      <c r="D63651">
        <v>158978</v>
      </c>
      <c r="E63651" t="str">
        <f>VLOOKUP(C63651,Подписчики!A:D,2,FALSE)</f>
        <v>UTC+2</v>
      </c>
      <c r="F63651" s="2">
        <f>VLOOKUP(C63651,Подписчики!A:D,4,FALSE)/24+B63651</f>
        <v>44367.597275080909</v>
      </c>
      <c r="G63651">
        <f t="shared" si="994"/>
        <v>7</v>
      </c>
    </row>
    <row r="63652" spans="1:7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t="str">
        <f>VLOOKUP(C63652,Подписчики!A:D,2,FALSE)</f>
        <v>UTC+1</v>
      </c>
      <c r="F63652" s="2">
        <f>VLOOKUP(C63652,Подписчики!A:D,4,FALSE)/24+B63652</f>
        <v>44367.556391847487</v>
      </c>
      <c r="G63652">
        <f t="shared" si="994"/>
        <v>7</v>
      </c>
    </row>
    <row r="63653" spans="1:7" x14ac:dyDescent="0.25">
      <c r="A63653">
        <v>194230</v>
      </c>
      <c r="B63653" s="2">
        <v>44367.515701773125</v>
      </c>
      <c r="C63653">
        <v>73474</v>
      </c>
      <c r="D63653">
        <v>165432</v>
      </c>
      <c r="E63653" t="str">
        <f>VLOOKUP(C63653,Подписчики!A:D,2,FALSE)</f>
        <v>UTC+1</v>
      </c>
      <c r="F63653" s="2">
        <f>VLOOKUP(C63653,Подписчики!A:D,4,FALSE)/24+B63653</f>
        <v>44367.55736843979</v>
      </c>
      <c r="G63653">
        <f t="shared" si="994"/>
        <v>7</v>
      </c>
    </row>
    <row r="63654" spans="1:7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t="str">
        <f>VLOOKUP(C63654,Подписчики!A:D,2,FALSE)</f>
        <v>UTC+7</v>
      </c>
      <c r="F63654" s="2">
        <f>VLOOKUP(C63654,Подписчики!A:D,4,FALSE)/24+B63654</f>
        <v>44367.807631067961</v>
      </c>
      <c r="G63654">
        <f t="shared" si="994"/>
        <v>7</v>
      </c>
    </row>
    <row r="63655" spans="1:7" x14ac:dyDescent="0.25">
      <c r="A63655">
        <v>194236</v>
      </c>
      <c r="B63655" s="2">
        <v>44367.516159550767</v>
      </c>
      <c r="C63655">
        <v>290491</v>
      </c>
      <c r="D63655">
        <v>81226</v>
      </c>
      <c r="E63655" t="str">
        <f>VLOOKUP(C63655,Подписчики!A:D,2,FALSE)</f>
        <v>UTC+1</v>
      </c>
      <c r="F63655" s="2">
        <f>VLOOKUP(C63655,Подписчики!A:D,4,FALSE)/24+B63655</f>
        <v>44367.557826217431</v>
      </c>
      <c r="G63655">
        <f t="shared" si="994"/>
        <v>7</v>
      </c>
    </row>
    <row r="63656" spans="1:7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t="str">
        <f>VLOOKUP(C63656,Подписчики!A:D,2,FALSE)</f>
        <v>UTC+1</v>
      </c>
      <c r="F63656" s="2">
        <f>VLOOKUP(C63656,Подписчики!A:D,4,FALSE)/24+B63656</f>
        <v>44367.558440129447</v>
      </c>
      <c r="G63656">
        <f t="shared" si="994"/>
        <v>7</v>
      </c>
    </row>
    <row r="63657" spans="1:7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t="str">
        <f>VLOOKUP(C63657,Подписчики!A:D,2,FALSE)</f>
        <v>UTC+1</v>
      </c>
      <c r="F63657" s="2">
        <f>VLOOKUP(C63657,Подписчики!A:D,4,FALSE)/24+B63657</f>
        <v>44367.559046957809</v>
      </c>
      <c r="G63657">
        <f t="shared" si="994"/>
        <v>7</v>
      </c>
    </row>
    <row r="63658" spans="1:7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t="str">
        <f>VLOOKUP(C63658,Подписчики!A:D,2,FALSE)</f>
        <v>UTC+1</v>
      </c>
      <c r="F63658" s="2">
        <f>VLOOKUP(C63658,Подписчики!A:D,4,FALSE)/24+B63658</f>
        <v>44367.560058252428</v>
      </c>
      <c r="G63658">
        <f t="shared" si="994"/>
        <v>7</v>
      </c>
    </row>
    <row r="63659" spans="1:7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t="str">
        <f>VLOOKUP(C63659,Подписчики!A:D,2,FALSE)</f>
        <v>UTC+2</v>
      </c>
      <c r="F63659" s="2">
        <f>VLOOKUP(C63659,Подписчики!A:D,4,FALSE)/24+B63659</f>
        <v>44367.601751253802</v>
      </c>
      <c r="G63659">
        <f t="shared" si="994"/>
        <v>7</v>
      </c>
    </row>
    <row r="63660" spans="1:7" x14ac:dyDescent="0.25">
      <c r="A63660">
        <v>194248</v>
      </c>
      <c r="B63660" s="2">
        <v>44367.518997772146</v>
      </c>
      <c r="C63660">
        <v>97691</v>
      </c>
      <c r="D63660">
        <v>153893</v>
      </c>
      <c r="E63660" t="str">
        <f>VLOOKUP(C63660,Подписчики!A:D,2,FALSE)</f>
        <v>UTC+2</v>
      </c>
      <c r="F63660" s="2">
        <f>VLOOKUP(C63660,Подписчики!A:D,4,FALSE)/24+B63660</f>
        <v>44367.602331105481</v>
      </c>
      <c r="G63660">
        <f t="shared" si="994"/>
        <v>7</v>
      </c>
    </row>
    <row r="63661" spans="1:7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t="str">
        <f>VLOOKUP(C63661,Подписчики!A:D,2,FALSE)</f>
        <v>UTC+0</v>
      </c>
      <c r="F63661" s="2">
        <f>VLOOKUP(C63661,Подписчики!A:D,4,FALSE)/24+B63661</f>
        <v>44367.519605177993</v>
      </c>
      <c r="G63661">
        <f t="shared" si="994"/>
        <v>7</v>
      </c>
    </row>
    <row r="63662" spans="1:7" x14ac:dyDescent="0.25">
      <c r="A63662">
        <v>194253</v>
      </c>
      <c r="B63662" s="2">
        <v>44367.52041423948</v>
      </c>
      <c r="C63662">
        <v>245531</v>
      </c>
      <c r="D63662">
        <v>347393</v>
      </c>
      <c r="E63662" t="str">
        <f>VLOOKUP(C63662,Подписчики!A:D,2,FALSE)</f>
        <v>UTC+2</v>
      </c>
      <c r="F63662" s="2">
        <f>VLOOKUP(C63662,Подписчики!A:D,4,FALSE)/24+B63662</f>
        <v>44367.603747572815</v>
      </c>
      <c r="G63662">
        <f t="shared" si="994"/>
        <v>7</v>
      </c>
    </row>
    <row r="63663" spans="1:7" x14ac:dyDescent="0.25">
      <c r="A63663">
        <v>194258</v>
      </c>
      <c r="B63663" s="2">
        <v>44367.52041423948</v>
      </c>
      <c r="C63663">
        <v>308815</v>
      </c>
      <c r="D63663">
        <v>351192</v>
      </c>
      <c r="E63663" t="str">
        <f>VLOOKUP(C63663,Подписчики!A:D,2,FALSE)</f>
        <v>UTC+2</v>
      </c>
      <c r="F63663" s="2">
        <f>VLOOKUP(C63663,Подписчики!A:D,4,FALSE)/24+B63663</f>
        <v>44367.603747572815</v>
      </c>
      <c r="G63663">
        <f t="shared" si="994"/>
        <v>7</v>
      </c>
    </row>
    <row r="63664" spans="1:7" x14ac:dyDescent="0.25">
      <c r="A63664">
        <v>194259</v>
      </c>
      <c r="B63664" s="2">
        <v>44367.520493179116</v>
      </c>
      <c r="C63664">
        <v>71391</v>
      </c>
      <c r="D63664">
        <v>154256</v>
      </c>
      <c r="E63664" t="str">
        <f>VLOOKUP(C63664,Подписчики!A:D,2,FALSE)</f>
        <v>UTC+2</v>
      </c>
      <c r="F63664" s="2">
        <f>VLOOKUP(C63664,Подписчики!A:D,4,FALSE)/24+B63664</f>
        <v>44367.603826512452</v>
      </c>
      <c r="G63664">
        <f t="shared" si="994"/>
        <v>7</v>
      </c>
    </row>
    <row r="63665" spans="1:7" x14ac:dyDescent="0.25">
      <c r="A63665">
        <v>194261</v>
      </c>
      <c r="B63665" s="2">
        <v>44367.52081877023</v>
      </c>
      <c r="C63665">
        <v>175831</v>
      </c>
      <c r="D63665">
        <v>134080</v>
      </c>
      <c r="E63665" t="str">
        <f>VLOOKUP(C63665,Подписчики!A:D,2,FALSE)</f>
        <v>UTC+3</v>
      </c>
      <c r="F63665" s="2">
        <f>VLOOKUP(C63665,Подписчики!A:D,4,FALSE)/24+B63665</f>
        <v>44367.64581877023</v>
      </c>
      <c r="G63665">
        <f t="shared" si="994"/>
        <v>7</v>
      </c>
    </row>
    <row r="63666" spans="1:7" x14ac:dyDescent="0.25">
      <c r="A63666">
        <v>194264</v>
      </c>
      <c r="B63666" s="2">
        <v>44367.522080141607</v>
      </c>
      <c r="C63666">
        <v>81732</v>
      </c>
      <c r="D63666">
        <v>81226</v>
      </c>
      <c r="E63666" t="str">
        <f>VLOOKUP(C63666,Подписчики!A:D,2,FALSE)</f>
        <v>UTC+1</v>
      </c>
      <c r="F63666" s="2">
        <f>VLOOKUP(C63666,Подписчики!A:D,4,FALSE)/24+B63666</f>
        <v>44367.563746808271</v>
      </c>
      <c r="G63666">
        <f t="shared" si="994"/>
        <v>7</v>
      </c>
    </row>
    <row r="63667" spans="1:7" x14ac:dyDescent="0.25">
      <c r="A63667">
        <v>194265</v>
      </c>
      <c r="B63667" s="2">
        <v>44367.522436893203</v>
      </c>
      <c r="C63667">
        <v>7862</v>
      </c>
      <c r="D63667">
        <v>411922</v>
      </c>
      <c r="E63667" t="str">
        <f>VLOOKUP(C63667,Подписчики!A:D,2,FALSE)</f>
        <v>UTC+3</v>
      </c>
      <c r="F63667" s="2">
        <f>VLOOKUP(C63667,Подписчики!A:D,4,FALSE)/24+B63667</f>
        <v>44367.647436893203</v>
      </c>
      <c r="G63667">
        <f t="shared" si="994"/>
        <v>7</v>
      </c>
    </row>
    <row r="63668" spans="1:7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t="str">
        <f>VLOOKUP(C63668,Подписчики!A:D,2,FALSE)</f>
        <v>UTC+0</v>
      </c>
      <c r="F63668" s="2">
        <f>VLOOKUP(C63668,Подписчики!A:D,4,FALSE)/24+B63668</f>
        <v>44367.522841423946</v>
      </c>
      <c r="G63668">
        <f t="shared" si="994"/>
        <v>7</v>
      </c>
    </row>
    <row r="63669" spans="1:7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t="str">
        <f>VLOOKUP(C63669,Подписчики!A:D,2,FALSE)</f>
        <v>UTC+3</v>
      </c>
      <c r="F63669" s="2">
        <f>VLOOKUP(C63669,Подписчики!A:D,4,FALSE)/24+B63669</f>
        <v>44367.649055016183</v>
      </c>
      <c r="G63669">
        <f t="shared" si="994"/>
        <v>7</v>
      </c>
    </row>
    <row r="63670" spans="1:7" x14ac:dyDescent="0.25">
      <c r="A63670">
        <v>194270</v>
      </c>
      <c r="B63670" s="2">
        <v>44367.52486407767</v>
      </c>
      <c r="C63670">
        <v>300354</v>
      </c>
      <c r="D63670">
        <v>166857</v>
      </c>
      <c r="E63670" t="str">
        <f>VLOOKUP(C63670,Подписчики!A:D,2,FALSE)</f>
        <v>UTC+1</v>
      </c>
      <c r="F63670" s="2">
        <f>VLOOKUP(C63670,Подписчики!A:D,4,FALSE)/24+B63670</f>
        <v>44367.566530744334</v>
      </c>
      <c r="G63670">
        <f t="shared" si="994"/>
        <v>7</v>
      </c>
    </row>
    <row r="63671" spans="1:7" x14ac:dyDescent="0.25">
      <c r="A63671">
        <v>194273</v>
      </c>
      <c r="B63671" s="2">
        <v>44367.526993621628</v>
      </c>
      <c r="C63671">
        <v>28041</v>
      </c>
      <c r="D63671">
        <v>347008</v>
      </c>
      <c r="E63671" t="str">
        <f>VLOOKUP(C63671,Подписчики!A:D,2,FALSE)</f>
        <v>UTC+0</v>
      </c>
      <c r="F63671" s="2">
        <f>VLOOKUP(C63671,Подписчики!A:D,4,FALSE)/24+B63671</f>
        <v>44367.526993621628</v>
      </c>
      <c r="G63671">
        <f t="shared" si="994"/>
        <v>7</v>
      </c>
    </row>
    <row r="63672" spans="1:7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t="str">
        <f>VLOOKUP(C63672,Подписчики!A:D,2,FALSE)</f>
        <v>UTC+1</v>
      </c>
      <c r="F63672" s="2">
        <f>VLOOKUP(C63672,Подписчики!A:D,4,FALSE)/24+B63672</f>
        <v>44367.569000000003</v>
      </c>
      <c r="G63672">
        <f t="shared" si="994"/>
        <v>7</v>
      </c>
    </row>
    <row r="63673" spans="1:7" x14ac:dyDescent="0.25">
      <c r="A63673">
        <v>194283</v>
      </c>
      <c r="B63673" s="2">
        <v>44367.528275399032</v>
      </c>
      <c r="C63673">
        <v>46786</v>
      </c>
      <c r="D63673">
        <v>301748</v>
      </c>
      <c r="E63673" t="str">
        <f>VLOOKUP(C63673,Подписчики!A:D,2,FALSE)</f>
        <v>UTC+1</v>
      </c>
      <c r="F63673" s="2">
        <f>VLOOKUP(C63673,Подписчики!A:D,4,FALSE)/24+B63673</f>
        <v>44367.569942065697</v>
      </c>
      <c r="G63673">
        <f t="shared" si="994"/>
        <v>7</v>
      </c>
    </row>
    <row r="63674" spans="1:7" x14ac:dyDescent="0.25">
      <c r="A63674">
        <v>194285</v>
      </c>
      <c r="B63674" s="2">
        <v>44367.528909385117</v>
      </c>
      <c r="C63674">
        <v>73939</v>
      </c>
      <c r="D63674">
        <v>309553</v>
      </c>
      <c r="E63674" t="str">
        <f>VLOOKUP(C63674,Подписчики!A:D,2,FALSE)</f>
        <v>UTC+7</v>
      </c>
      <c r="F63674" s="2">
        <f>VLOOKUP(C63674,Подписчики!A:D,4,FALSE)/24+B63674</f>
        <v>44367.820576051781</v>
      </c>
      <c r="G63674">
        <f t="shared" si="994"/>
        <v>7</v>
      </c>
    </row>
    <row r="63675" spans="1:7" x14ac:dyDescent="0.25">
      <c r="A63675">
        <v>194290</v>
      </c>
      <c r="B63675" s="2">
        <v>44367.53007599109</v>
      </c>
      <c r="C63675">
        <v>59415</v>
      </c>
      <c r="D63675">
        <v>230507</v>
      </c>
      <c r="E63675" t="str">
        <f>VLOOKUP(C63675,Подписчики!A:D,2,FALSE)</f>
        <v>UTC+3</v>
      </c>
      <c r="F63675" s="2">
        <f>VLOOKUP(C63675,Подписчики!A:D,4,FALSE)/24+B63675</f>
        <v>44367.65507599109</v>
      </c>
      <c r="G63675">
        <f t="shared" si="994"/>
        <v>7</v>
      </c>
    </row>
    <row r="63676" spans="1:7" x14ac:dyDescent="0.25">
      <c r="A63676">
        <v>194294</v>
      </c>
      <c r="B63676" s="2">
        <v>44367.530122977347</v>
      </c>
      <c r="C63676">
        <v>91062</v>
      </c>
      <c r="D63676">
        <v>196571</v>
      </c>
      <c r="E63676" t="str">
        <f>VLOOKUP(C63676,Подписчики!A:D,2,FALSE)</f>
        <v>UTC+6</v>
      </c>
      <c r="F63676" s="2">
        <f>VLOOKUP(C63676,Подписчики!A:D,4,FALSE)/24+B63676</f>
        <v>44367.780122977347</v>
      </c>
      <c r="G63676">
        <f t="shared" si="994"/>
        <v>7</v>
      </c>
    </row>
    <row r="63677" spans="1:7" x14ac:dyDescent="0.25">
      <c r="A63677">
        <v>194299</v>
      </c>
      <c r="B63677" s="2">
        <v>44367.531000000003</v>
      </c>
      <c r="C63677">
        <v>94759</v>
      </c>
      <c r="D63677">
        <v>402459</v>
      </c>
      <c r="E63677" t="str">
        <f>VLOOKUP(C63677,Подписчики!A:D,2,FALSE)</f>
        <v>UTC+0</v>
      </c>
      <c r="F63677" s="2">
        <f>VLOOKUP(C63677,Подписчики!A:D,4,FALSE)/24+B63677</f>
        <v>44367.531000000003</v>
      </c>
      <c r="G63677">
        <f t="shared" si="994"/>
        <v>7</v>
      </c>
    </row>
    <row r="63678" spans="1:7" x14ac:dyDescent="0.25">
      <c r="A63678">
        <v>194300</v>
      </c>
      <c r="B63678" s="2">
        <v>44367.53224280526</v>
      </c>
      <c r="C63678">
        <v>179096</v>
      </c>
      <c r="D63678">
        <v>86587</v>
      </c>
      <c r="E63678" t="str">
        <f>VLOOKUP(C63678,Подписчики!A:D,2,FALSE)</f>
        <v>UTC+6</v>
      </c>
      <c r="F63678" s="2">
        <f>VLOOKUP(C63678,Подписчики!A:D,4,FALSE)/24+B63678</f>
        <v>44367.78224280526</v>
      </c>
      <c r="G63678">
        <f t="shared" si="994"/>
        <v>7</v>
      </c>
    </row>
    <row r="63679" spans="1:7" x14ac:dyDescent="0.25">
      <c r="A63679">
        <v>194305</v>
      </c>
      <c r="B63679" s="2">
        <v>44367.532333333336</v>
      </c>
      <c r="C63679">
        <v>44160</v>
      </c>
      <c r="D63679">
        <v>392434</v>
      </c>
      <c r="E63679" t="str">
        <f>VLOOKUP(C63679,Подписчики!A:D,2,FALSE)</f>
        <v>UTC+1</v>
      </c>
      <c r="F63679" s="2">
        <f>VLOOKUP(C63679,Подписчики!A:D,4,FALSE)/24+B63679</f>
        <v>44367.574000000001</v>
      </c>
      <c r="G63679">
        <f t="shared" si="994"/>
        <v>7</v>
      </c>
    </row>
    <row r="63680" spans="1:7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t="str">
        <f>VLOOKUP(C63680,Подписчики!A:D,2,FALSE)</f>
        <v>UTC+2</v>
      </c>
      <c r="F63680" s="2">
        <f>VLOOKUP(C63680,Подписчики!A:D,4,FALSE)/24+B63680</f>
        <v>44367.617193619597</v>
      </c>
      <c r="G63680">
        <f t="shared" si="994"/>
        <v>7</v>
      </c>
    </row>
    <row r="63681" spans="1:7" x14ac:dyDescent="0.25">
      <c r="A63681">
        <v>194312</v>
      </c>
      <c r="B63681" s="2">
        <v>44367.534572815537</v>
      </c>
      <c r="C63681">
        <v>126247</v>
      </c>
      <c r="D63681">
        <v>63666</v>
      </c>
      <c r="E63681" t="str">
        <f>VLOOKUP(C63681,Подписчики!A:D,2,FALSE)</f>
        <v>UTC+1</v>
      </c>
      <c r="F63681" s="2">
        <f>VLOOKUP(C63681,Подписчики!A:D,4,FALSE)/24+B63681</f>
        <v>44367.576239482201</v>
      </c>
      <c r="G63681">
        <f t="shared" si="994"/>
        <v>7</v>
      </c>
    </row>
    <row r="63682" spans="1:7" x14ac:dyDescent="0.25">
      <c r="A63682">
        <v>194316</v>
      </c>
      <c r="B63682" s="2">
        <v>44367.53505050813</v>
      </c>
      <c r="C63682">
        <v>200384</v>
      </c>
      <c r="D63682">
        <v>29021</v>
      </c>
      <c r="E63682" t="str">
        <f>VLOOKUP(C63682,Подписчики!A:D,2,FALSE)</f>
        <v>UTC+3</v>
      </c>
      <c r="F63682" s="2">
        <f>VLOOKUP(C63682,Подписчики!A:D,4,FALSE)/24+B63682</f>
        <v>44367.66005050813</v>
      </c>
      <c r="G63682">
        <f t="shared" si="994"/>
        <v>7</v>
      </c>
    </row>
    <row r="63683" spans="1:7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t="str">
        <f>VLOOKUP(C63683,Подписчики!A:D,2,FALSE)</f>
        <v>UTC+2</v>
      </c>
      <c r="F63683" s="2">
        <f>VLOOKUP(C63683,Подписчики!A:D,4,FALSE)/24+B63683</f>
        <v>44367.618444878484</v>
      </c>
      <c r="G63683">
        <f t="shared" ref="G63683:G63746" si="995">WEEKDAY(F63683,2)</f>
        <v>7</v>
      </c>
    </row>
    <row r="63684" spans="1:7" x14ac:dyDescent="0.25">
      <c r="A63684">
        <v>194321</v>
      </c>
      <c r="B63684" s="2">
        <v>44367.535477767269</v>
      </c>
      <c r="C63684">
        <v>88309</v>
      </c>
      <c r="D63684">
        <v>182984</v>
      </c>
      <c r="E63684" t="str">
        <f>VLOOKUP(C63684,Подписчики!A:D,2,FALSE)</f>
        <v>UTC+1</v>
      </c>
      <c r="F63684" s="2">
        <f>VLOOKUP(C63684,Подписчики!A:D,4,FALSE)/24+B63684</f>
        <v>44367.577144433933</v>
      </c>
      <c r="G63684">
        <f t="shared" si="995"/>
        <v>7</v>
      </c>
    </row>
    <row r="63685" spans="1:7" x14ac:dyDescent="0.25">
      <c r="A63685">
        <v>194323</v>
      </c>
      <c r="B63685" s="2">
        <v>44367.53596606342</v>
      </c>
      <c r="C63685">
        <v>309677</v>
      </c>
      <c r="D63685">
        <v>423494</v>
      </c>
      <c r="E63685" t="str">
        <f>VLOOKUP(C63685,Подписчики!A:D,2,FALSE)</f>
        <v>UTC+3</v>
      </c>
      <c r="F63685" s="2">
        <f>VLOOKUP(C63685,Подписчики!A:D,4,FALSE)/24+B63685</f>
        <v>44367.66096606342</v>
      </c>
      <c r="G63685">
        <f t="shared" si="995"/>
        <v>7</v>
      </c>
    </row>
    <row r="63686" spans="1:7" x14ac:dyDescent="0.25">
      <c r="A63686">
        <v>194325</v>
      </c>
      <c r="B63686" s="2">
        <v>44367.536595469253</v>
      </c>
      <c r="C63686">
        <v>32530</v>
      </c>
      <c r="D63686">
        <v>438697</v>
      </c>
      <c r="E63686" t="str">
        <f>VLOOKUP(C63686,Подписчики!A:D,2,FALSE)</f>
        <v>UTC+6</v>
      </c>
      <c r="F63686" s="2">
        <f>VLOOKUP(C63686,Подписчики!A:D,4,FALSE)/24+B63686</f>
        <v>44367.786595469253</v>
      </c>
      <c r="G63686">
        <f t="shared" si="995"/>
        <v>7</v>
      </c>
    </row>
    <row r="63687" spans="1:7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t="str">
        <f>VLOOKUP(C63687,Подписчики!A:D,2,FALSE)</f>
        <v>UTC+7</v>
      </c>
      <c r="F63687" s="2">
        <f>VLOOKUP(C63687,Подписчики!A:D,4,FALSE)/24+B63687</f>
        <v>44367.828666666668</v>
      </c>
      <c r="G63687">
        <f t="shared" si="995"/>
        <v>7</v>
      </c>
    </row>
    <row r="63688" spans="1:7" x14ac:dyDescent="0.25">
      <c r="A63688">
        <v>194332</v>
      </c>
      <c r="B63688" s="2">
        <v>44367.53709524827</v>
      </c>
      <c r="C63688">
        <v>83825</v>
      </c>
      <c r="D63688">
        <v>461728</v>
      </c>
      <c r="E63688" t="str">
        <f>VLOOKUP(C63688,Подписчики!A:D,2,FALSE)</f>
        <v>UTC+1</v>
      </c>
      <c r="F63688" s="2">
        <f>VLOOKUP(C63688,Подписчики!A:D,4,FALSE)/24+B63688</f>
        <v>44367.578761914934</v>
      </c>
      <c r="G63688">
        <f t="shared" si="995"/>
        <v>7</v>
      </c>
    </row>
    <row r="63689" spans="1:7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t="str">
        <f>VLOOKUP(C63689,Подписчики!A:D,2,FALSE)</f>
        <v>UTC+4</v>
      </c>
      <c r="F63689" s="2">
        <f>VLOOKUP(C63689,Подписчики!A:D,4,FALSE)/24+B63689</f>
        <v>44367.705689320392</v>
      </c>
      <c r="G63689">
        <f t="shared" si="995"/>
        <v>7</v>
      </c>
    </row>
    <row r="63690" spans="1:7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t="str">
        <f>VLOOKUP(C63690,Подписчики!A:D,2,FALSE)</f>
        <v>UTC+9</v>
      </c>
      <c r="F63690" s="2">
        <f>VLOOKUP(C63690,Подписчики!A:D,4,FALSE)/24+B63690</f>
        <v>44367.916045307444</v>
      </c>
      <c r="G63690">
        <f t="shared" si="995"/>
        <v>7</v>
      </c>
    </row>
    <row r="63691" spans="1:7" x14ac:dyDescent="0.25">
      <c r="A63691">
        <v>194343</v>
      </c>
      <c r="B63691" s="2">
        <v>44367.54185436893</v>
      </c>
      <c r="C63691">
        <v>122284</v>
      </c>
      <c r="D63691">
        <v>411922</v>
      </c>
      <c r="E63691" t="str">
        <f>VLOOKUP(C63691,Подписчики!A:D,2,FALSE)</f>
        <v>UTC+3</v>
      </c>
      <c r="F63691" s="2">
        <f>VLOOKUP(C63691,Подписчики!A:D,4,FALSE)/24+B63691</f>
        <v>44367.66685436893</v>
      </c>
      <c r="G63691">
        <f t="shared" si="995"/>
        <v>7</v>
      </c>
    </row>
    <row r="63692" spans="1:7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t="str">
        <f>VLOOKUP(C63692,Подписчики!A:D,2,FALSE)</f>
        <v>UTC+1</v>
      </c>
      <c r="F63692" s="2">
        <f>VLOOKUP(C63692,Подписчики!A:D,4,FALSE)/24+B63692</f>
        <v>44367.584330097088</v>
      </c>
      <c r="G63692">
        <f t="shared" si="995"/>
        <v>7</v>
      </c>
    </row>
    <row r="63693" spans="1:7" x14ac:dyDescent="0.25">
      <c r="A63693">
        <v>194346</v>
      </c>
      <c r="B63693" s="2">
        <v>44367.543472491911</v>
      </c>
      <c r="C63693">
        <v>172356</v>
      </c>
      <c r="D63693">
        <v>82850</v>
      </c>
      <c r="E63693" t="str">
        <f>VLOOKUP(C63693,Подписчики!A:D,2,FALSE)</f>
        <v>UTC+3</v>
      </c>
      <c r="F63693" s="2">
        <f>VLOOKUP(C63693,Подписчики!A:D,4,FALSE)/24+B63693</f>
        <v>44367.668472491911</v>
      </c>
      <c r="G63693">
        <f t="shared" si="995"/>
        <v>7</v>
      </c>
    </row>
    <row r="63694" spans="1:7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t="str">
        <f>VLOOKUP(C63694,Подписчики!A:D,2,FALSE)</f>
        <v>UTC+3</v>
      </c>
      <c r="F63694" s="2">
        <f>VLOOKUP(C63694,Подписчики!A:D,4,FALSE)/24+B63694</f>
        <v>44367.668472491911</v>
      </c>
      <c r="G63694">
        <f t="shared" si="995"/>
        <v>7</v>
      </c>
    </row>
    <row r="63695" spans="1:7" x14ac:dyDescent="0.25">
      <c r="A63695">
        <v>194352</v>
      </c>
      <c r="B63695" s="2">
        <v>44367.545090614884</v>
      </c>
      <c r="C63695">
        <v>76140</v>
      </c>
      <c r="D63695">
        <v>245484</v>
      </c>
      <c r="E63695" t="str">
        <f>VLOOKUP(C63695,Подписчики!A:D,2,FALSE)</f>
        <v>UTC+3</v>
      </c>
      <c r="F63695" s="2">
        <f>VLOOKUP(C63695,Подписчики!A:D,4,FALSE)/24+B63695</f>
        <v>44367.670090614884</v>
      </c>
      <c r="G63695">
        <f t="shared" si="995"/>
        <v>7</v>
      </c>
    </row>
    <row r="63696" spans="1:7" x14ac:dyDescent="0.25">
      <c r="A63696">
        <v>194357</v>
      </c>
      <c r="B63696" s="2">
        <v>44367.545609912413</v>
      </c>
      <c r="C63696">
        <v>92307</v>
      </c>
      <c r="D63696">
        <v>119655</v>
      </c>
      <c r="E63696" t="str">
        <f>VLOOKUP(C63696,Подписчики!A:D,2,FALSE)</f>
        <v>UTC+2</v>
      </c>
      <c r="F63696" s="2">
        <f>VLOOKUP(C63696,Подписчики!A:D,4,FALSE)/24+B63696</f>
        <v>44367.628943245749</v>
      </c>
      <c r="G63696">
        <f t="shared" si="995"/>
        <v>7</v>
      </c>
    </row>
    <row r="63697" spans="1:7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t="str">
        <f>VLOOKUP(C63697,Подписчики!A:D,2,FALSE)</f>
        <v>UTC+1</v>
      </c>
      <c r="F63697" s="2">
        <f>VLOOKUP(C63697,Подписчики!A:D,4,FALSE)/24+B63697</f>
        <v>44367.587566343042</v>
      </c>
      <c r="G63697">
        <f t="shared" si="995"/>
        <v>7</v>
      </c>
    </row>
    <row r="63698" spans="1:7" x14ac:dyDescent="0.25">
      <c r="A63698">
        <v>194363</v>
      </c>
      <c r="B63698" s="2">
        <v>44367.546281319621</v>
      </c>
      <c r="C63698">
        <v>66175</v>
      </c>
      <c r="D63698">
        <v>264283</v>
      </c>
      <c r="E63698" t="str">
        <f>VLOOKUP(C63698,Подписчики!A:D,2,FALSE)</f>
        <v>UTC+1</v>
      </c>
      <c r="F63698" s="2">
        <f>VLOOKUP(C63698,Подписчики!A:D,4,FALSE)/24+B63698</f>
        <v>44367.587947986285</v>
      </c>
      <c r="G63698">
        <f t="shared" si="995"/>
        <v>7</v>
      </c>
    </row>
    <row r="63699" spans="1:7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t="str">
        <f>VLOOKUP(C63699,Подписчики!A:D,2,FALSE)</f>
        <v>UTC+2</v>
      </c>
      <c r="F63699" s="2">
        <f>VLOOKUP(C63699,Подписчики!A:D,4,FALSE)/24+B63699</f>
        <v>44367.629637540456</v>
      </c>
      <c r="G63699">
        <f t="shared" si="995"/>
        <v>7</v>
      </c>
    </row>
    <row r="63700" spans="1:7" x14ac:dyDescent="0.25">
      <c r="A63700">
        <v>194366</v>
      </c>
      <c r="B63700" s="2">
        <v>44367.547113268607</v>
      </c>
      <c r="C63700">
        <v>36226</v>
      </c>
      <c r="D63700">
        <v>351192</v>
      </c>
      <c r="E63700" t="str">
        <f>VLOOKUP(C63700,Подписчики!A:D,2,FALSE)</f>
        <v>UTC+0</v>
      </c>
      <c r="F63700" s="2">
        <f>VLOOKUP(C63700,Подписчики!A:D,4,FALSE)/24+B63700</f>
        <v>44367.547113268607</v>
      </c>
      <c r="G63700">
        <f t="shared" si="995"/>
        <v>7</v>
      </c>
    </row>
    <row r="63701" spans="1:7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t="str">
        <f>VLOOKUP(C63701,Подписчики!A:D,2,FALSE)</f>
        <v>UTC+0</v>
      </c>
      <c r="F63701" s="2">
        <f>VLOOKUP(C63701,Подписчики!A:D,4,FALSE)/24+B63701</f>
        <v>44367.548600726339</v>
      </c>
      <c r="G63701">
        <f t="shared" si="995"/>
        <v>7</v>
      </c>
    </row>
    <row r="63702" spans="1:7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t="str">
        <f>VLOOKUP(C63702,Подписчики!A:D,2,FALSE)</f>
        <v>UTC+1</v>
      </c>
      <c r="F63702" s="2">
        <f>VLOOKUP(C63702,Подписчики!A:D,4,FALSE)/24+B63702</f>
        <v>44367.590802588995</v>
      </c>
      <c r="G63702">
        <f t="shared" si="995"/>
        <v>7</v>
      </c>
    </row>
    <row r="63703" spans="1:7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t="str">
        <f>VLOOKUP(C63703,Подписчики!A:D,2,FALSE)</f>
        <v>UTC+3</v>
      </c>
      <c r="F63703" s="2">
        <f>VLOOKUP(C63703,Подписчики!A:D,4,FALSE)/24+B63703</f>
        <v>44367.674913022245</v>
      </c>
      <c r="G63703">
        <f t="shared" si="995"/>
        <v>7</v>
      </c>
    </row>
    <row r="63704" spans="1:7" x14ac:dyDescent="0.25">
      <c r="A63704">
        <v>194385</v>
      </c>
      <c r="B63704" s="2">
        <v>44367.551042207102</v>
      </c>
      <c r="C63704">
        <v>7335</v>
      </c>
      <c r="D63704">
        <v>397390</v>
      </c>
      <c r="E63704" t="str">
        <f>VLOOKUP(C63704,Подписчики!A:D,2,FALSE)</f>
        <v>UTC+0</v>
      </c>
      <c r="F63704" s="2">
        <f>VLOOKUP(C63704,Подписчики!A:D,4,FALSE)/24+B63704</f>
        <v>44367.551042207102</v>
      </c>
      <c r="G63704">
        <f t="shared" si="995"/>
        <v>7</v>
      </c>
    </row>
    <row r="63705" spans="1:7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t="str">
        <f>VLOOKUP(C63705,Подписчики!A:D,2,FALSE)</f>
        <v>UTC+2</v>
      </c>
      <c r="F63705" s="2">
        <f>VLOOKUP(C63705,Подписчики!A:D,4,FALSE)/24+B63705</f>
        <v>44367.634491909383</v>
      </c>
      <c r="G63705">
        <f t="shared" si="995"/>
        <v>7</v>
      </c>
    </row>
    <row r="63706" spans="1:7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t="str">
        <f>VLOOKUP(C63706,Подписчики!A:D,2,FALSE)</f>
        <v>UTC+1</v>
      </c>
      <c r="F63706" s="2">
        <f>VLOOKUP(C63706,Подписчики!A:D,4,FALSE)/24+B63706</f>
        <v>44367.595656957928</v>
      </c>
      <c r="G63706">
        <f t="shared" si="995"/>
        <v>7</v>
      </c>
    </row>
    <row r="63707" spans="1:7" x14ac:dyDescent="0.25">
      <c r="A63707">
        <v>194396</v>
      </c>
      <c r="B63707" s="2">
        <v>44367.554799352751</v>
      </c>
      <c r="C63707">
        <v>67593</v>
      </c>
      <c r="D63707">
        <v>439981</v>
      </c>
      <c r="E63707" t="str">
        <f>VLOOKUP(C63707,Подписчики!A:D,2,FALSE)</f>
        <v>UTC+3</v>
      </c>
      <c r="F63707" s="2">
        <f>VLOOKUP(C63707,Подписчики!A:D,4,FALSE)/24+B63707</f>
        <v>44367.679799352751</v>
      </c>
      <c r="G63707">
        <f t="shared" si="995"/>
        <v>7</v>
      </c>
    </row>
    <row r="63708" spans="1:7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t="str">
        <f>VLOOKUP(C63708,Подписчики!A:D,2,FALSE)</f>
        <v>UTC+5</v>
      </c>
      <c r="F63708" s="2">
        <f>VLOOKUP(C63708,Подписчики!A:D,4,FALSE)/24+B63708</f>
        <v>44367.763941747573</v>
      </c>
      <c r="G63708">
        <f t="shared" si="995"/>
        <v>7</v>
      </c>
    </row>
    <row r="63709" spans="1:7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t="str">
        <f>VLOOKUP(C63709,Подписчики!A:D,2,FALSE)</f>
        <v>UTC+1</v>
      </c>
      <c r="F63709" s="2">
        <f>VLOOKUP(C63709,Подписчики!A:D,4,FALSE)/24+B63709</f>
        <v>44367.597275080909</v>
      </c>
      <c r="G63709">
        <f t="shared" si="995"/>
        <v>7</v>
      </c>
    </row>
    <row r="63710" spans="1:7" x14ac:dyDescent="0.25">
      <c r="A63710">
        <v>194401</v>
      </c>
      <c r="B63710" s="2">
        <v>44367.556417475731</v>
      </c>
      <c r="C63710">
        <v>78870</v>
      </c>
      <c r="D63710">
        <v>411922</v>
      </c>
      <c r="E63710" t="str">
        <f>VLOOKUP(C63710,Подписчики!A:D,2,FALSE)</f>
        <v>UTC+3</v>
      </c>
      <c r="F63710" s="2">
        <f>VLOOKUP(C63710,Подписчики!A:D,4,FALSE)/24+B63710</f>
        <v>44367.681417475731</v>
      </c>
      <c r="G63710">
        <f t="shared" si="995"/>
        <v>7</v>
      </c>
    </row>
    <row r="63711" spans="1:7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t="str">
        <f>VLOOKUP(C63711,Подписчики!A:D,2,FALSE)</f>
        <v>UTC+7</v>
      </c>
      <c r="F63711" s="2">
        <f>VLOOKUP(C63711,Подписчики!A:D,4,FALSE)/24+B63711</f>
        <v>44367.848084142395</v>
      </c>
      <c r="G63711">
        <f t="shared" si="995"/>
        <v>7</v>
      </c>
    </row>
    <row r="63712" spans="1:7" x14ac:dyDescent="0.25">
      <c r="A63712">
        <v>194409</v>
      </c>
      <c r="B63712" s="2">
        <v>44367.556417475731</v>
      </c>
      <c r="C63712">
        <v>314195</v>
      </c>
      <c r="D63712">
        <v>38593</v>
      </c>
      <c r="E63712" t="str">
        <f>VLOOKUP(C63712,Подписчики!A:D,2,FALSE)</f>
        <v>UTC+7</v>
      </c>
      <c r="F63712" s="2">
        <f>VLOOKUP(C63712,Подписчики!A:D,4,FALSE)/24+B63712</f>
        <v>44367.848084142395</v>
      </c>
      <c r="G63712">
        <f t="shared" si="995"/>
        <v>7</v>
      </c>
    </row>
    <row r="63713" spans="1:7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t="str">
        <f>VLOOKUP(C63713,Подписчики!A:D,2,FALSE)</f>
        <v>UTC+4</v>
      </c>
      <c r="F63713" s="2">
        <f>VLOOKUP(C63713,Подписчики!A:D,4,FALSE)/24+B63713</f>
        <v>44367.723488673138</v>
      </c>
      <c r="G63713">
        <f t="shared" si="995"/>
        <v>7</v>
      </c>
    </row>
    <row r="63714" spans="1:7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t="str">
        <f>VLOOKUP(C63714,Подписчики!A:D,2,FALSE)</f>
        <v>UTC+3</v>
      </c>
      <c r="F63714" s="2">
        <f>VLOOKUP(C63714,Подписчики!A:D,4,FALSE)/24+B63714</f>
        <v>44367.682000000001</v>
      </c>
      <c r="G63714">
        <f t="shared" si="995"/>
        <v>7</v>
      </c>
    </row>
    <row r="63715" spans="1:7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t="str">
        <f>VLOOKUP(C63715,Подписчики!A:D,2,FALSE)</f>
        <v>UTC+3</v>
      </c>
      <c r="F63715" s="2">
        <f>VLOOKUP(C63715,Подписчики!A:D,4,FALSE)/24+B63715</f>
        <v>44367.683035598704</v>
      </c>
      <c r="G63715">
        <f t="shared" si="995"/>
        <v>7</v>
      </c>
    </row>
    <row r="63716" spans="1:7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t="str">
        <f>VLOOKUP(C63716,Подписчики!A:D,2,FALSE)</f>
        <v>UTC+2</v>
      </c>
      <c r="F63716" s="2">
        <f>VLOOKUP(C63716,Подписчики!A:D,4,FALSE)/24+B63716</f>
        <v>44367.64258252427</v>
      </c>
      <c r="G63716">
        <f t="shared" si="995"/>
        <v>7</v>
      </c>
    </row>
    <row r="63717" spans="1:7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t="str">
        <f>VLOOKUP(C63717,Подписчики!A:D,2,FALSE)</f>
        <v>UTC+2</v>
      </c>
      <c r="F63717" s="2">
        <f>VLOOKUP(C63717,Подписчики!A:D,4,FALSE)/24+B63717</f>
        <v>44367.64258252427</v>
      </c>
      <c r="G63717">
        <f t="shared" si="995"/>
        <v>7</v>
      </c>
    </row>
    <row r="63718" spans="1:7" x14ac:dyDescent="0.25">
      <c r="A63718">
        <v>194418</v>
      </c>
      <c r="B63718" s="2">
        <v>44367.559653721677</v>
      </c>
      <c r="C63718">
        <v>99463</v>
      </c>
      <c r="D63718">
        <v>7650</v>
      </c>
      <c r="E63718" t="str">
        <f>VLOOKUP(C63718,Подписчики!A:D,2,FALSE)</f>
        <v>UTC+11</v>
      </c>
      <c r="F63718" s="2">
        <f>VLOOKUP(C63718,Подписчики!A:D,4,FALSE)/24+B63718</f>
        <v>44367.601320388341</v>
      </c>
      <c r="G63718">
        <f t="shared" si="995"/>
        <v>7</v>
      </c>
    </row>
    <row r="63719" spans="1:7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t="str">
        <f>VLOOKUP(C63719,Подписчики!A:D,2,FALSE)</f>
        <v>UTC+6</v>
      </c>
      <c r="F63719" s="2">
        <f>VLOOKUP(C63719,Подписчики!A:D,4,FALSE)/24+B63719</f>
        <v>44367.810867313914</v>
      </c>
      <c r="G63719">
        <f t="shared" si="995"/>
        <v>7</v>
      </c>
    </row>
    <row r="63720" spans="1:7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t="str">
        <f>VLOOKUP(C63720,Подписчики!A:D,2,FALSE)</f>
        <v>UTC+6</v>
      </c>
      <c r="F63720" s="2">
        <f>VLOOKUP(C63720,Подписчики!A:D,4,FALSE)/24+B63720</f>
        <v>44367.810867313914</v>
      </c>
      <c r="G63720">
        <f t="shared" si="995"/>
        <v>7</v>
      </c>
    </row>
    <row r="63721" spans="1:7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t="str">
        <f>VLOOKUP(C63721,Подписчики!A:D,2,FALSE)</f>
        <v>UTC+2</v>
      </c>
      <c r="F63721" s="2">
        <f>VLOOKUP(C63721,Подписчики!A:D,4,FALSE)/24+B63721</f>
        <v>44367.644934944714</v>
      </c>
      <c r="G63721">
        <f t="shared" si="995"/>
        <v>7</v>
      </c>
    </row>
    <row r="63722" spans="1:7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t="str">
        <f>VLOOKUP(C63722,Подписчики!A:D,2,FALSE)</f>
        <v>UTC+1</v>
      </c>
      <c r="F63722" s="2">
        <f>VLOOKUP(C63722,Подписчики!A:D,4,FALSE)/24+B63722</f>
        <v>44367.603747572815</v>
      </c>
      <c r="G63722">
        <f t="shared" si="995"/>
        <v>7</v>
      </c>
    </row>
    <row r="63723" spans="1:7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t="str">
        <f>VLOOKUP(C63723,Подписчики!A:D,2,FALSE)</f>
        <v>UTC+2</v>
      </c>
      <c r="F63723" s="2">
        <f>VLOOKUP(C63723,Подписчики!A:D,4,FALSE)/24+B63723</f>
        <v>44367.64581877023</v>
      </c>
      <c r="G63723">
        <f t="shared" si="995"/>
        <v>7</v>
      </c>
    </row>
    <row r="63724" spans="1:7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t="str">
        <f>VLOOKUP(C63724,Подписчики!A:D,2,FALSE)</f>
        <v>UTC+12</v>
      </c>
      <c r="F63724" s="2">
        <f>VLOOKUP(C63724,Подписчики!A:D,4,FALSE)/24+B63724</f>
        <v>44367.604977314571</v>
      </c>
      <c r="G63724">
        <f t="shared" si="995"/>
        <v>7</v>
      </c>
    </row>
    <row r="63725" spans="1:7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t="str">
        <f>VLOOKUP(C63725,Подписчики!A:D,2,FALSE)</f>
        <v>UTC+0</v>
      </c>
      <c r="F63725" s="2">
        <f>VLOOKUP(C63725,Подписчики!A:D,4,FALSE)/24+B63725</f>
        <v>44367.563646351511</v>
      </c>
      <c r="G63725">
        <f t="shared" si="995"/>
        <v>7</v>
      </c>
    </row>
    <row r="63726" spans="1:7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t="str">
        <f>VLOOKUP(C63726,Подписчики!A:D,2,FALSE)</f>
        <v>UTC+3</v>
      </c>
      <c r="F63726" s="2">
        <f>VLOOKUP(C63726,Подписчики!A:D,4,FALSE)/24+B63726</f>
        <v>44367.688999999998</v>
      </c>
      <c r="G63726">
        <f t="shared" si="995"/>
        <v>7</v>
      </c>
    </row>
    <row r="63727" spans="1:7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t="str">
        <f>VLOOKUP(C63727,Подписчики!A:D,2,FALSE)</f>
        <v>UTC+2</v>
      </c>
      <c r="F63727" s="2">
        <f>VLOOKUP(C63727,Подписчики!A:D,4,FALSE)/24+B63727</f>
        <v>44367.647436893203</v>
      </c>
      <c r="G63727">
        <f t="shared" si="995"/>
        <v>7</v>
      </c>
    </row>
    <row r="63728" spans="1:7" x14ac:dyDescent="0.25">
      <c r="A63728">
        <v>194453</v>
      </c>
      <c r="B63728" s="2">
        <v>44367.564622943813</v>
      </c>
      <c r="C63728">
        <v>53569</v>
      </c>
      <c r="D63728">
        <v>471403</v>
      </c>
      <c r="E63728" t="str">
        <f>VLOOKUP(C63728,Подписчики!A:D,2,FALSE)</f>
        <v>UTC-4</v>
      </c>
      <c r="F63728" s="2">
        <f>VLOOKUP(C63728,Подписчики!A:D,4,FALSE)/24+B63728</f>
        <v>44367.397956277149</v>
      </c>
      <c r="G63728">
        <f t="shared" si="995"/>
        <v>7</v>
      </c>
    </row>
    <row r="63729" spans="1:7" x14ac:dyDescent="0.25">
      <c r="A63729">
        <v>194456</v>
      </c>
      <c r="B63729" s="2">
        <v>44367.564912621361</v>
      </c>
      <c r="C63729">
        <v>20945</v>
      </c>
      <c r="D63729">
        <v>347393</v>
      </c>
      <c r="E63729" t="str">
        <f>VLOOKUP(C63729,Подписчики!A:D,2,FALSE)</f>
        <v>UTC+4</v>
      </c>
      <c r="F63729" s="2">
        <f>VLOOKUP(C63729,Подписчики!A:D,4,FALSE)/24+B63729</f>
        <v>44367.731579288025</v>
      </c>
      <c r="G63729">
        <f t="shared" si="995"/>
        <v>7</v>
      </c>
    </row>
    <row r="63730" spans="1:7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t="str">
        <f>VLOOKUP(C63730,Подписчики!A:D,2,FALSE)</f>
        <v>UTC+2</v>
      </c>
      <c r="F63730" s="2">
        <f>VLOOKUP(C63730,Подписчики!A:D,4,FALSE)/24+B63730</f>
        <v>44367.649055016183</v>
      </c>
      <c r="G63730">
        <f t="shared" si="995"/>
        <v>7</v>
      </c>
    </row>
    <row r="63731" spans="1:7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t="str">
        <f>VLOOKUP(C63731,Подписчики!A:D,2,FALSE)</f>
        <v>UTC+2</v>
      </c>
      <c r="F63731" s="2">
        <f>VLOOKUP(C63731,Подписчики!A:D,4,FALSE)/24+B63731</f>
        <v>44367.650673139156</v>
      </c>
      <c r="G63731">
        <f t="shared" si="995"/>
        <v>7</v>
      </c>
    </row>
    <row r="63732" spans="1:7" x14ac:dyDescent="0.25">
      <c r="A63732">
        <v>194465</v>
      </c>
      <c r="B63732" s="2">
        <v>44367.567766350294</v>
      </c>
      <c r="C63732">
        <v>79702</v>
      </c>
      <c r="D63732">
        <v>180863</v>
      </c>
      <c r="E63732" t="str">
        <f>VLOOKUP(C63732,Подписчики!A:D,2,FALSE)</f>
        <v>UTC+2</v>
      </c>
      <c r="F63732" s="2">
        <f>VLOOKUP(C63732,Подписчики!A:D,4,FALSE)/24+B63732</f>
        <v>44367.65109968363</v>
      </c>
      <c r="G63732">
        <f t="shared" si="995"/>
        <v>7</v>
      </c>
    </row>
    <row r="63733" spans="1:7" x14ac:dyDescent="0.25">
      <c r="A63733">
        <v>194470</v>
      </c>
      <c r="B63733" s="2">
        <v>44367.568148867314</v>
      </c>
      <c r="C63733">
        <v>5633</v>
      </c>
      <c r="D63733">
        <v>330333</v>
      </c>
      <c r="E63733" t="str">
        <f>VLOOKUP(C63733,Подписчики!A:D,2,FALSE)</f>
        <v>UTC+0</v>
      </c>
      <c r="F63733" s="2">
        <f>VLOOKUP(C63733,Подписчики!A:D,4,FALSE)/24+B63733</f>
        <v>44367.568148867314</v>
      </c>
      <c r="G63733">
        <f t="shared" si="995"/>
        <v>7</v>
      </c>
    </row>
    <row r="63734" spans="1:7" x14ac:dyDescent="0.25">
      <c r="A63734">
        <v>194473</v>
      </c>
      <c r="B63734" s="2">
        <v>44367.568957928801</v>
      </c>
      <c r="C63734">
        <v>4114</v>
      </c>
      <c r="D63734">
        <v>411922</v>
      </c>
      <c r="E63734" t="str">
        <f>VLOOKUP(C63734,Подписчики!A:D,2,FALSE)</f>
        <v>UTC+2</v>
      </c>
      <c r="F63734" s="2">
        <f>VLOOKUP(C63734,Подписчики!A:D,4,FALSE)/24+B63734</f>
        <v>44367.652291262137</v>
      </c>
      <c r="G63734">
        <f t="shared" si="995"/>
        <v>7</v>
      </c>
    </row>
    <row r="63735" spans="1:7" x14ac:dyDescent="0.25">
      <c r="A63735">
        <v>194478</v>
      </c>
      <c r="B63735" s="2">
        <v>44367.568957928801</v>
      </c>
      <c r="C63735">
        <v>115301</v>
      </c>
      <c r="D63735">
        <v>21760</v>
      </c>
      <c r="E63735" t="str">
        <f>VLOOKUP(C63735,Подписчики!A:D,2,FALSE)</f>
        <v>UTC+2</v>
      </c>
      <c r="F63735" s="2">
        <f>VLOOKUP(C63735,Подписчики!A:D,4,FALSE)/24+B63735</f>
        <v>44367.652291262137</v>
      </c>
      <c r="G63735">
        <f t="shared" si="995"/>
        <v>7</v>
      </c>
    </row>
    <row r="63736" spans="1:7" x14ac:dyDescent="0.25">
      <c r="A63736">
        <v>194481</v>
      </c>
      <c r="B63736" s="2">
        <v>44367.569362459544</v>
      </c>
      <c r="C63736">
        <v>44091</v>
      </c>
      <c r="D63736">
        <v>432277</v>
      </c>
      <c r="E63736" t="str">
        <f>VLOOKUP(C63736,Подписчики!A:D,2,FALSE)</f>
        <v>UTC+3</v>
      </c>
      <c r="F63736" s="2">
        <f>VLOOKUP(C63736,Подписчики!A:D,4,FALSE)/24+B63736</f>
        <v>44367.694362459544</v>
      </c>
      <c r="G63736">
        <f t="shared" si="995"/>
        <v>7</v>
      </c>
    </row>
    <row r="63737" spans="1:7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t="str">
        <f>VLOOKUP(C63737,Подписчики!A:D,2,FALSE)</f>
        <v>UTC+2</v>
      </c>
      <c r="F63737" s="2">
        <f>VLOOKUP(C63737,Подписчики!A:D,4,FALSE)/24+B63737</f>
        <v>44367.653480127366</v>
      </c>
      <c r="G63737">
        <f t="shared" si="995"/>
        <v>7</v>
      </c>
    </row>
    <row r="63738" spans="1:7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t="str">
        <f>VLOOKUP(C63738,Подписчики!A:D,2,FALSE)</f>
        <v>UTC+6</v>
      </c>
      <c r="F63738" s="2">
        <f>VLOOKUP(C63738,Подписчики!A:D,4,FALSE)/24+B63738</f>
        <v>44367.820576051781</v>
      </c>
      <c r="G63738">
        <f t="shared" si="995"/>
        <v>7</v>
      </c>
    </row>
    <row r="63739" spans="1:7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t="str">
        <f>VLOOKUP(C63739,Подписчики!A:D,2,FALSE)</f>
        <v>UTC+0</v>
      </c>
      <c r="F63739" s="2">
        <f>VLOOKUP(C63739,Подписчики!A:D,4,FALSE)/24+B63739</f>
        <v>44367.571153904843</v>
      </c>
      <c r="G63739">
        <f t="shared" si="995"/>
        <v>7</v>
      </c>
    </row>
    <row r="63740" spans="1:7" x14ac:dyDescent="0.25">
      <c r="A63740">
        <v>194494</v>
      </c>
      <c r="B63740" s="2">
        <v>44367.571385113268</v>
      </c>
      <c r="C63740">
        <v>30282</v>
      </c>
      <c r="D63740">
        <v>35968</v>
      </c>
      <c r="E63740" t="str">
        <f>VLOOKUP(C63740,Подписчики!A:D,2,FALSE)</f>
        <v>UTC+4</v>
      </c>
      <c r="F63740" s="2">
        <f>VLOOKUP(C63740,Подписчики!A:D,4,FALSE)/24+B63740</f>
        <v>44367.738051779932</v>
      </c>
      <c r="G63740">
        <f t="shared" si="995"/>
        <v>7</v>
      </c>
    </row>
    <row r="63741" spans="1:7" x14ac:dyDescent="0.25">
      <c r="A63741">
        <v>194498</v>
      </c>
      <c r="B63741" s="2">
        <v>44367.571789644018</v>
      </c>
      <c r="C63741">
        <v>327074</v>
      </c>
      <c r="D63741">
        <v>89017</v>
      </c>
      <c r="E63741" t="str">
        <f>VLOOKUP(C63741,Подписчики!A:D,2,FALSE)</f>
        <v>UTC+1</v>
      </c>
      <c r="F63741" s="2">
        <f>VLOOKUP(C63741,Подписчики!A:D,4,FALSE)/24+B63741</f>
        <v>44367.613456310683</v>
      </c>
      <c r="G63741">
        <f t="shared" si="995"/>
        <v>7</v>
      </c>
    </row>
    <row r="63742" spans="1:7" x14ac:dyDescent="0.25">
      <c r="A63742">
        <v>194499</v>
      </c>
      <c r="B63742" s="2">
        <v>44367.572194174754</v>
      </c>
      <c r="C63742">
        <v>39146</v>
      </c>
      <c r="D63742">
        <v>321129</v>
      </c>
      <c r="E63742" t="str">
        <f>VLOOKUP(C63742,Подписчики!A:D,2,FALSE)</f>
        <v>UTC+6</v>
      </c>
      <c r="F63742" s="2">
        <f>VLOOKUP(C63742,Подписчики!A:D,4,FALSE)/24+B63742</f>
        <v>44367.822194174754</v>
      </c>
      <c r="G63742">
        <f t="shared" si="995"/>
        <v>7</v>
      </c>
    </row>
    <row r="63743" spans="1:7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t="str">
        <f>VLOOKUP(C63743,Подписчики!A:D,2,FALSE)</f>
        <v>UTC+3</v>
      </c>
      <c r="F63743" s="2">
        <f>VLOOKUP(C63743,Подписчики!A:D,4,FALSE)/24+B63743</f>
        <v>44367.697598705505</v>
      </c>
      <c r="G63743">
        <f t="shared" si="995"/>
        <v>7</v>
      </c>
    </row>
    <row r="63744" spans="1:7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t="str">
        <f>VLOOKUP(C63744,Подписчики!A:D,2,FALSE)</f>
        <v>UTC+3</v>
      </c>
      <c r="F63744" s="2">
        <f>VLOOKUP(C63744,Подписчики!A:D,4,FALSE)/24+B63744</f>
        <v>44367.697598705505</v>
      </c>
      <c r="G63744">
        <f t="shared" si="995"/>
        <v>7</v>
      </c>
    </row>
    <row r="63745" spans="1:7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t="str">
        <f>VLOOKUP(C63745,Подписчики!A:D,2,FALSE)</f>
        <v>UTC+7</v>
      </c>
      <c r="F63745" s="2">
        <f>VLOOKUP(C63745,Подписчики!A:D,4,FALSE)/24+B63745</f>
        <v>44367.864265372169</v>
      </c>
      <c r="G63745">
        <f t="shared" si="995"/>
        <v>7</v>
      </c>
    </row>
    <row r="63746" spans="1:7" x14ac:dyDescent="0.25">
      <c r="A63746">
        <v>194516</v>
      </c>
      <c r="B63746" s="2">
        <v>44367.57350383007</v>
      </c>
      <c r="C63746">
        <v>116306</v>
      </c>
      <c r="D63746">
        <v>327968</v>
      </c>
      <c r="E63746" t="str">
        <f>VLOOKUP(C63746,Подписчики!A:D,2,FALSE)</f>
        <v>UTC+2</v>
      </c>
      <c r="F63746" s="2">
        <f>VLOOKUP(C63746,Подписчики!A:D,4,FALSE)/24+B63746</f>
        <v>44367.656837163406</v>
      </c>
      <c r="G63746">
        <f t="shared" si="995"/>
        <v>7</v>
      </c>
    </row>
    <row r="63747" spans="1:7" x14ac:dyDescent="0.25">
      <c r="A63747">
        <v>194519</v>
      </c>
      <c r="B63747" s="2">
        <v>44367.574216828478</v>
      </c>
      <c r="C63747">
        <v>131820</v>
      </c>
      <c r="D63747">
        <v>64489</v>
      </c>
      <c r="E63747" t="str">
        <f>VLOOKUP(C63747,Подписчики!A:D,2,FALSE)</f>
        <v>UTC+3</v>
      </c>
      <c r="F63747" s="2">
        <f>VLOOKUP(C63747,Подписчики!A:D,4,FALSE)/24+B63747</f>
        <v>44367.699216828478</v>
      </c>
      <c r="G63747">
        <f t="shared" ref="G63747:G63810" si="996">WEEKDAY(F63747,2)</f>
        <v>7</v>
      </c>
    </row>
    <row r="63748" spans="1:7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t="str">
        <f>VLOOKUP(C63748,Подписчики!A:D,2,FALSE)</f>
        <v>UTC+1</v>
      </c>
      <c r="F63748" s="2">
        <f>VLOOKUP(C63748,Подписчики!A:D,4,FALSE)/24+B63748</f>
        <v>44367.615933459478</v>
      </c>
      <c r="G63748">
        <f t="shared" si="996"/>
        <v>7</v>
      </c>
    </row>
    <row r="63749" spans="1:7" x14ac:dyDescent="0.25">
      <c r="A63749">
        <v>194528</v>
      </c>
      <c r="B63749" s="2">
        <v>44367.574621359221</v>
      </c>
      <c r="C63749">
        <v>76401</v>
      </c>
      <c r="D63749">
        <v>411922</v>
      </c>
      <c r="E63749" t="str">
        <f>VLOOKUP(C63749,Подписчики!A:D,2,FALSE)</f>
        <v>UTC+0</v>
      </c>
      <c r="F63749" s="2">
        <f>VLOOKUP(C63749,Подписчики!A:D,4,FALSE)/24+B63749</f>
        <v>44367.574621359221</v>
      </c>
      <c r="G63749">
        <f t="shared" si="996"/>
        <v>7</v>
      </c>
    </row>
    <row r="63750" spans="1:7" x14ac:dyDescent="0.25">
      <c r="A63750">
        <v>194532</v>
      </c>
      <c r="B63750" s="2">
        <v>44367.574999999997</v>
      </c>
      <c r="C63750">
        <v>219603</v>
      </c>
      <c r="D63750">
        <v>25268</v>
      </c>
      <c r="E63750" t="str">
        <f>VLOOKUP(C63750,Подписчики!A:D,2,FALSE)</f>
        <v>UTC+0</v>
      </c>
      <c r="F63750" s="2">
        <f>VLOOKUP(C63750,Подписчики!A:D,4,FALSE)/24+B63750</f>
        <v>44367.574999999997</v>
      </c>
      <c r="G63750">
        <f t="shared" si="996"/>
        <v>7</v>
      </c>
    </row>
    <row r="63751" spans="1:7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t="str">
        <f>VLOOKUP(C63751,Подписчики!A:D,2,FALSE)</f>
        <v>UTC+1</v>
      </c>
      <c r="F63751" s="2">
        <f>VLOOKUP(C63751,Подписчики!A:D,4,FALSE)/24+B63751</f>
        <v>44367.616692556636</v>
      </c>
      <c r="G63751">
        <f t="shared" si="996"/>
        <v>7</v>
      </c>
    </row>
    <row r="63752" spans="1:7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t="str">
        <f>VLOOKUP(C63752,Подписчики!A:D,2,FALSE)</f>
        <v>UTC+4</v>
      </c>
      <c r="F63752" s="2">
        <f>VLOOKUP(C63752,Подписчики!A:D,4,FALSE)/24+B63752</f>
        <v>44367.742906148866</v>
      </c>
      <c r="G63752">
        <f t="shared" si="996"/>
        <v>7</v>
      </c>
    </row>
    <row r="63753" spans="1:7" x14ac:dyDescent="0.25">
      <c r="A63753">
        <v>194538</v>
      </c>
      <c r="B63753" s="2">
        <v>44367.576644012945</v>
      </c>
      <c r="C63753">
        <v>83457</v>
      </c>
      <c r="D63753">
        <v>95024</v>
      </c>
      <c r="E63753" t="str">
        <f>VLOOKUP(C63753,Подписчики!A:D,2,FALSE)</f>
        <v>UTC+1</v>
      </c>
      <c r="F63753" s="2">
        <f>VLOOKUP(C63753,Подписчики!A:D,4,FALSE)/24+B63753</f>
        <v>44367.618310679609</v>
      </c>
      <c r="G63753">
        <f t="shared" si="996"/>
        <v>7</v>
      </c>
    </row>
    <row r="63754" spans="1:7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t="str">
        <f>VLOOKUP(C63754,Подписчики!A:D,2,FALSE)</f>
        <v>UTC+5</v>
      </c>
      <c r="F63754" s="2">
        <f>VLOOKUP(C63754,Подписчики!A:D,4,FALSE)/24+B63754</f>
        <v>44367.78497734628</v>
      </c>
      <c r="G63754">
        <f t="shared" si="996"/>
        <v>7</v>
      </c>
    </row>
    <row r="63755" spans="1:7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t="str">
        <f>VLOOKUP(C63755,Подписчики!A:D,2,FALSE)</f>
        <v>UTC+5</v>
      </c>
      <c r="F63755" s="2">
        <f>VLOOKUP(C63755,Подписчики!A:D,4,FALSE)/24+B63755</f>
        <v>44367.78497734628</v>
      </c>
      <c r="G63755">
        <f t="shared" si="996"/>
        <v>7</v>
      </c>
    </row>
    <row r="63756" spans="1:7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t="str">
        <f>VLOOKUP(C63756,Подписчики!A:D,2,FALSE)</f>
        <v>UTC+2</v>
      </c>
      <c r="F63756" s="2">
        <f>VLOOKUP(C63756,Подписчики!A:D,4,FALSE)/24+B63756</f>
        <v>44367.660381877024</v>
      </c>
      <c r="G63756">
        <f t="shared" si="996"/>
        <v>7</v>
      </c>
    </row>
    <row r="63757" spans="1:7" x14ac:dyDescent="0.25">
      <c r="A63757">
        <v>194550</v>
      </c>
      <c r="B63757" s="2">
        <v>44367.577532273324</v>
      </c>
      <c r="C63757">
        <v>88968</v>
      </c>
      <c r="D63757">
        <v>347008</v>
      </c>
      <c r="E63757" t="str">
        <f>VLOOKUP(C63757,Подписчики!A:D,2,FALSE)</f>
        <v>UTC+2</v>
      </c>
      <c r="F63757" s="2">
        <f>VLOOKUP(C63757,Подписчики!A:D,4,FALSE)/24+B63757</f>
        <v>44367.66086560666</v>
      </c>
      <c r="G63757">
        <f t="shared" si="996"/>
        <v>7</v>
      </c>
    </row>
    <row r="63758" spans="1:7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t="str">
        <f>VLOOKUP(C63758,Подписчики!A:D,2,FALSE)</f>
        <v>UTC+4</v>
      </c>
      <c r="F63758" s="2">
        <f>VLOOKUP(C63758,Подписчики!A:D,4,FALSE)/24+B63758</f>
        <v>44367.744524271846</v>
      </c>
      <c r="G63758">
        <f t="shared" si="996"/>
        <v>7</v>
      </c>
    </row>
    <row r="63759" spans="1:7" x14ac:dyDescent="0.25">
      <c r="A63759">
        <v>194555</v>
      </c>
      <c r="B63759" s="2">
        <v>44367.578333333338</v>
      </c>
      <c r="C63759">
        <v>239293</v>
      </c>
      <c r="D63759">
        <v>88708</v>
      </c>
      <c r="E63759" t="str">
        <f>VLOOKUP(C63759,Подписчики!A:D,2,FALSE)</f>
        <v>UTC+1</v>
      </c>
      <c r="F63759" s="2">
        <f>VLOOKUP(C63759,Подписчики!A:D,4,FALSE)/24+B63759</f>
        <v>44367.62</v>
      </c>
      <c r="G63759">
        <f t="shared" si="996"/>
        <v>7</v>
      </c>
    </row>
    <row r="63760" spans="1:7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t="str">
        <f>VLOOKUP(C63760,Подписчики!A:D,2,FALSE)</f>
        <v>UTC+2</v>
      </c>
      <c r="F63760" s="2">
        <f>VLOOKUP(C63760,Подписчики!A:D,4,FALSE)/24+B63760</f>
        <v>44367.661999999997</v>
      </c>
      <c r="G63760">
        <f t="shared" si="996"/>
        <v>7</v>
      </c>
    </row>
    <row r="63761" spans="1:7" x14ac:dyDescent="0.25">
      <c r="A63761">
        <v>194562</v>
      </c>
      <c r="B63761" s="2">
        <v>44367.579880258905</v>
      </c>
      <c r="C63761">
        <v>94732</v>
      </c>
      <c r="D63761">
        <v>388956</v>
      </c>
      <c r="E63761" t="str">
        <f>VLOOKUP(C63761,Подписчики!A:D,2,FALSE)</f>
        <v>UTC+1</v>
      </c>
      <c r="F63761" s="2">
        <f>VLOOKUP(C63761,Подписчики!A:D,4,FALSE)/24+B63761</f>
        <v>44367.621546925569</v>
      </c>
      <c r="G63761">
        <f t="shared" si="996"/>
        <v>7</v>
      </c>
    </row>
    <row r="63762" spans="1:7" x14ac:dyDescent="0.25">
      <c r="A63762">
        <v>194565</v>
      </c>
      <c r="B63762" s="2">
        <v>44367.580689320392</v>
      </c>
      <c r="C63762">
        <v>69239</v>
      </c>
      <c r="D63762">
        <v>436838</v>
      </c>
      <c r="E63762" t="str">
        <f>VLOOKUP(C63762,Подписчики!A:D,2,FALSE)</f>
        <v>UTC+7</v>
      </c>
      <c r="F63762" s="2">
        <f>VLOOKUP(C63762,Подписчики!A:D,4,FALSE)/24+B63762</f>
        <v>44367.872355987056</v>
      </c>
      <c r="G63762">
        <f t="shared" si="996"/>
        <v>7</v>
      </c>
    </row>
    <row r="63763" spans="1:7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t="str">
        <f>VLOOKUP(C63763,Подписчики!A:D,2,FALSE)</f>
        <v>UTC+3</v>
      </c>
      <c r="F63763" s="2">
        <f>VLOOKUP(C63763,Подписчики!A:D,4,FALSE)/24+B63763</f>
        <v>44367.705889309364</v>
      </c>
      <c r="G63763">
        <f t="shared" si="996"/>
        <v>7</v>
      </c>
    </row>
    <row r="63764" spans="1:7" x14ac:dyDescent="0.25">
      <c r="A63764">
        <v>194569</v>
      </c>
      <c r="B63764" s="2">
        <v>44367.58107242042</v>
      </c>
      <c r="C63764">
        <v>243309</v>
      </c>
      <c r="D63764">
        <v>433508</v>
      </c>
      <c r="E63764" t="str">
        <f>VLOOKUP(C63764,Подписчики!A:D,2,FALSE)</f>
        <v>UTC+1</v>
      </c>
      <c r="F63764" s="2">
        <f>VLOOKUP(C63764,Подписчики!A:D,4,FALSE)/24+B63764</f>
        <v>44367.622739087084</v>
      </c>
      <c r="G63764">
        <f t="shared" si="996"/>
        <v>7</v>
      </c>
    </row>
    <row r="63765" spans="1:7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t="str">
        <f>VLOOKUP(C63765,Подписчики!A:D,2,FALSE)</f>
        <v>UTC+1</v>
      </c>
      <c r="F63765" s="2">
        <f>VLOOKUP(C63765,Подписчики!A:D,4,FALSE)/24+B63765</f>
        <v>44367.623165048542</v>
      </c>
      <c r="G63765">
        <f t="shared" si="996"/>
        <v>7</v>
      </c>
    </row>
    <row r="63766" spans="1:7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t="str">
        <f>VLOOKUP(C63766,Подписчики!A:D,2,FALSE)</f>
        <v>UTC+2</v>
      </c>
      <c r="F63766" s="2">
        <f>VLOOKUP(C63766,Подписчики!A:D,4,FALSE)/24+B63766</f>
        <v>44367.665236245957</v>
      </c>
      <c r="G63766">
        <f t="shared" si="996"/>
        <v>7</v>
      </c>
    </row>
    <row r="63767" spans="1:7" x14ac:dyDescent="0.25">
      <c r="A63767">
        <v>194575</v>
      </c>
      <c r="B63767" s="2">
        <v>44367.582307443365</v>
      </c>
      <c r="C63767">
        <v>280622</v>
      </c>
      <c r="D63767">
        <v>93745</v>
      </c>
      <c r="E63767" t="str">
        <f>VLOOKUP(C63767,Подписчики!A:D,2,FALSE)</f>
        <v>UTC+3</v>
      </c>
      <c r="F63767" s="2">
        <f>VLOOKUP(C63767,Подписчики!A:D,4,FALSE)/24+B63767</f>
        <v>44367.707307443365</v>
      </c>
      <c r="G63767">
        <f t="shared" si="996"/>
        <v>7</v>
      </c>
    </row>
    <row r="63768" spans="1:7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t="str">
        <f>VLOOKUP(C63768,Подписчики!A:D,2,FALSE)</f>
        <v>UTC-4</v>
      </c>
      <c r="F63768" s="2">
        <f>VLOOKUP(C63768,Подписчики!A:D,4,FALSE)/24+B63768</f>
        <v>44367.416389456877</v>
      </c>
      <c r="G63768">
        <f t="shared" si="996"/>
        <v>7</v>
      </c>
    </row>
    <row r="63769" spans="1:7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t="str">
        <f>VLOOKUP(C63769,Подписчики!A:D,2,FALSE)</f>
        <v>UTC+1</v>
      </c>
      <c r="F63769" s="2">
        <f>VLOOKUP(C63769,Подписчики!A:D,4,FALSE)/24+B63769</f>
        <v>44367.624783171523</v>
      </c>
      <c r="G63769">
        <f t="shared" si="996"/>
        <v>7</v>
      </c>
    </row>
    <row r="63770" spans="1:7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t="str">
        <f>VLOOKUP(C63770,Подписчики!A:D,2,FALSE)</f>
        <v>UTC+2</v>
      </c>
      <c r="F63770" s="2">
        <f>VLOOKUP(C63770,Подписчики!A:D,4,FALSE)/24+B63770</f>
        <v>44367.66685436893</v>
      </c>
      <c r="G63770">
        <f t="shared" si="996"/>
        <v>7</v>
      </c>
    </row>
    <row r="63771" spans="1:7" x14ac:dyDescent="0.25">
      <c r="A63771">
        <v>194589</v>
      </c>
      <c r="B63771" s="2">
        <v>44367.584330097088</v>
      </c>
      <c r="C63771">
        <v>6305</v>
      </c>
      <c r="D63771">
        <v>377180</v>
      </c>
      <c r="E63771" t="str">
        <f>VLOOKUP(C63771,Подписчики!A:D,2,FALSE)</f>
        <v>UTC+0</v>
      </c>
      <c r="F63771" s="2">
        <f>VLOOKUP(C63771,Подписчики!A:D,4,FALSE)/24+B63771</f>
        <v>44367.584330097088</v>
      </c>
      <c r="G63771">
        <f t="shared" si="996"/>
        <v>7</v>
      </c>
    </row>
    <row r="63772" spans="1:7" x14ac:dyDescent="0.25">
      <c r="A63772">
        <v>194591</v>
      </c>
      <c r="B63772" s="2">
        <v>44367.584330097088</v>
      </c>
      <c r="C63772">
        <v>62908</v>
      </c>
      <c r="D63772">
        <v>321417</v>
      </c>
      <c r="E63772" t="str">
        <f>VLOOKUP(C63772,Подписчики!A:D,2,FALSE)</f>
        <v>UTC+4</v>
      </c>
      <c r="F63772" s="2">
        <f>VLOOKUP(C63772,Подписчики!A:D,4,FALSE)/24+B63772</f>
        <v>44367.750996763752</v>
      </c>
      <c r="G63772">
        <f t="shared" si="996"/>
        <v>7</v>
      </c>
    </row>
    <row r="63773" spans="1:7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t="str">
        <f>VLOOKUP(C63773,Подписчики!A:D,2,FALSE)</f>
        <v>UTC+0</v>
      </c>
      <c r="F63773" s="2">
        <f>VLOOKUP(C63773,Подписчики!A:D,4,FALSE)/24+B63773</f>
        <v>44367.584330097088</v>
      </c>
      <c r="G63773">
        <f t="shared" si="996"/>
        <v>7</v>
      </c>
    </row>
    <row r="63774" spans="1:7" x14ac:dyDescent="0.25">
      <c r="A63774">
        <v>194594</v>
      </c>
      <c r="B63774" s="2">
        <v>44367.584330097088</v>
      </c>
      <c r="C63774">
        <v>177434</v>
      </c>
      <c r="D63774">
        <v>54565</v>
      </c>
      <c r="E63774" t="str">
        <f>VLOOKUP(C63774,Подписчики!A:D,2,FALSE)</f>
        <v>UTC+0</v>
      </c>
      <c r="F63774" s="2">
        <f>VLOOKUP(C63774,Подписчики!A:D,4,FALSE)/24+B63774</f>
        <v>44367.584330097088</v>
      </c>
      <c r="G63774">
        <f t="shared" si="996"/>
        <v>7</v>
      </c>
    </row>
    <row r="63775" spans="1:7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t="str">
        <f>VLOOKUP(C63775,Подписчики!A:D,2,FALSE)</f>
        <v>UTC-8</v>
      </c>
      <c r="F63775" s="2">
        <f>VLOOKUP(C63775,Подписчики!A:D,4,FALSE)/24+B63775</f>
        <v>44367.251859085867</v>
      </c>
      <c r="G63775">
        <f t="shared" si="996"/>
        <v>7</v>
      </c>
    </row>
    <row r="63776" spans="1:7" x14ac:dyDescent="0.25">
      <c r="A63776">
        <v>194602</v>
      </c>
      <c r="B63776" s="2">
        <v>44367.585543689318</v>
      </c>
      <c r="C63776">
        <v>41659</v>
      </c>
      <c r="D63776">
        <v>61408</v>
      </c>
      <c r="E63776" t="str">
        <f>VLOOKUP(C63776,Подписчики!A:D,2,FALSE)</f>
        <v>UTC+3</v>
      </c>
      <c r="F63776" s="2">
        <f>VLOOKUP(C63776,Подписчики!A:D,4,FALSE)/24+B63776</f>
        <v>44367.710543689318</v>
      </c>
      <c r="G63776">
        <f t="shared" si="996"/>
        <v>7</v>
      </c>
    </row>
    <row r="63777" spans="1:7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t="str">
        <f>VLOOKUP(C63777,Подписчики!A:D,2,FALSE)</f>
        <v>UTC+3</v>
      </c>
      <c r="F63777" s="2">
        <f>VLOOKUP(C63777,Подписчики!A:D,4,FALSE)/24+B63777</f>
        <v>44367.710543689318</v>
      </c>
      <c r="G63777">
        <f t="shared" si="996"/>
        <v>7</v>
      </c>
    </row>
    <row r="63778" spans="1:7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t="str">
        <f>VLOOKUP(C63778,Подписчики!A:D,2,FALSE)</f>
        <v>UTC+3</v>
      </c>
      <c r="F63778" s="2">
        <f>VLOOKUP(C63778,Подписчики!A:D,4,FALSE)/24+B63778</f>
        <v>44367.710543689318</v>
      </c>
      <c r="G63778">
        <f t="shared" si="996"/>
        <v>7</v>
      </c>
    </row>
    <row r="63779" spans="1:7" x14ac:dyDescent="0.25">
      <c r="A63779">
        <v>194613</v>
      </c>
      <c r="B63779" s="2">
        <v>44367.585543689325</v>
      </c>
      <c r="C63779">
        <v>53307</v>
      </c>
      <c r="D63779">
        <v>411922</v>
      </c>
      <c r="E63779" t="str">
        <f>VLOOKUP(C63779,Подписчики!A:D,2,FALSE)</f>
        <v>UTC+7</v>
      </c>
      <c r="F63779" s="2">
        <f>VLOOKUP(C63779,Подписчики!A:D,4,FALSE)/24+B63779</f>
        <v>44367.87721035599</v>
      </c>
      <c r="G63779">
        <f t="shared" si="996"/>
        <v>7</v>
      </c>
    </row>
    <row r="63780" spans="1:7" x14ac:dyDescent="0.25">
      <c r="A63780">
        <v>194617</v>
      </c>
      <c r="B63780" s="2">
        <v>44367.585711233864</v>
      </c>
      <c r="C63780">
        <v>81333</v>
      </c>
      <c r="D63780">
        <v>118549</v>
      </c>
      <c r="E63780" t="str">
        <f>VLOOKUP(C63780,Подписчики!A:D,2,FALSE)</f>
        <v>UTC+1</v>
      </c>
      <c r="F63780" s="2">
        <f>VLOOKUP(C63780,Подписчики!A:D,4,FALSE)/24+B63780</f>
        <v>44367.627377900528</v>
      </c>
      <c r="G63780">
        <f t="shared" si="996"/>
        <v>7</v>
      </c>
    </row>
    <row r="63781" spans="1:7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t="str">
        <f>VLOOKUP(C63781,Подписчики!A:D,2,FALSE)</f>
        <v>UTC+0</v>
      </c>
      <c r="F63781" s="2">
        <f>VLOOKUP(C63781,Подписчики!A:D,4,FALSE)/24+B63781</f>
        <v>44367.585948220061</v>
      </c>
      <c r="G63781">
        <f t="shared" si="996"/>
        <v>7</v>
      </c>
    </row>
    <row r="63782" spans="1:7" x14ac:dyDescent="0.25">
      <c r="A63782">
        <v>194626</v>
      </c>
      <c r="B63782" s="2">
        <v>44367.586352750812</v>
      </c>
      <c r="C63782">
        <v>85202</v>
      </c>
      <c r="D63782">
        <v>17083</v>
      </c>
      <c r="E63782" t="str">
        <f>VLOOKUP(C63782,Подписчики!A:D,2,FALSE)</f>
        <v>UTC+1</v>
      </c>
      <c r="F63782" s="2">
        <f>VLOOKUP(C63782,Подписчики!A:D,4,FALSE)/24+B63782</f>
        <v>44367.628019417476</v>
      </c>
      <c r="G63782">
        <f t="shared" si="996"/>
        <v>7</v>
      </c>
    </row>
    <row r="63783" spans="1:7" x14ac:dyDescent="0.25">
      <c r="A63783">
        <v>194629</v>
      </c>
      <c r="B63783" s="2">
        <v>44367.587161812298</v>
      </c>
      <c r="C63783">
        <v>234233</v>
      </c>
      <c r="D63783">
        <v>60239</v>
      </c>
      <c r="E63783" t="str">
        <f>VLOOKUP(C63783,Подписчики!A:D,2,FALSE)</f>
        <v>UTC+3</v>
      </c>
      <c r="F63783" s="2">
        <f>VLOOKUP(C63783,Подписчики!A:D,4,FALSE)/24+B63783</f>
        <v>44367.712161812298</v>
      </c>
      <c r="G63783">
        <f t="shared" si="996"/>
        <v>7</v>
      </c>
    </row>
    <row r="63784" spans="1:7" x14ac:dyDescent="0.25">
      <c r="A63784">
        <v>194631</v>
      </c>
      <c r="B63784" s="2">
        <v>44367.587176122317</v>
      </c>
      <c r="C63784">
        <v>5879</v>
      </c>
      <c r="D63784">
        <v>439981</v>
      </c>
      <c r="E63784" t="str">
        <f>VLOOKUP(C63784,Подписчики!A:D,2,FALSE)</f>
        <v>UTC+3</v>
      </c>
      <c r="F63784" s="2">
        <f>VLOOKUP(C63784,Подписчики!A:D,4,FALSE)/24+B63784</f>
        <v>44367.712176122317</v>
      </c>
      <c r="G63784">
        <f t="shared" si="996"/>
        <v>7</v>
      </c>
    </row>
    <row r="63785" spans="1:7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t="str">
        <f>VLOOKUP(C63785,Подписчики!A:D,2,FALSE)</f>
        <v>UTC+0</v>
      </c>
      <c r="F63785" s="2">
        <f>VLOOKUP(C63785,Подписчики!A:D,4,FALSE)/24+B63785</f>
        <v>44367.587566343042</v>
      </c>
      <c r="G63785">
        <f t="shared" si="996"/>
        <v>7</v>
      </c>
    </row>
    <row r="63786" spans="1:7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t="str">
        <f>VLOOKUP(C63786,Подписчики!A:D,2,FALSE)</f>
        <v>UTC+0</v>
      </c>
      <c r="F63786" s="2">
        <f>VLOOKUP(C63786,Подписчики!A:D,4,FALSE)/24+B63786</f>
        <v>44367.587566343042</v>
      </c>
      <c r="G63786">
        <f t="shared" si="996"/>
        <v>7</v>
      </c>
    </row>
    <row r="63787" spans="1:7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t="str">
        <f>VLOOKUP(C63787,Подписчики!A:D,2,FALSE)</f>
        <v>UTC+1</v>
      </c>
      <c r="F63787" s="2">
        <f>VLOOKUP(C63787,Подписчики!A:D,4,FALSE)/24+B63787</f>
        <v>44367.629637540456</v>
      </c>
      <c r="G63787">
        <f t="shared" si="996"/>
        <v>7</v>
      </c>
    </row>
    <row r="63788" spans="1:7" x14ac:dyDescent="0.25">
      <c r="A63788">
        <v>194644</v>
      </c>
      <c r="B63788" s="2">
        <v>44367.589037751393</v>
      </c>
      <c r="C63788">
        <v>21507</v>
      </c>
      <c r="D63788">
        <v>367087</v>
      </c>
      <c r="E63788" t="str">
        <f>VLOOKUP(C63788,Подписчики!A:D,2,FALSE)</f>
        <v>UTC+3</v>
      </c>
      <c r="F63788" s="2">
        <f>VLOOKUP(C63788,Подписчики!A:D,4,FALSE)/24+B63788</f>
        <v>44367.714037751393</v>
      </c>
      <c r="G63788">
        <f t="shared" si="996"/>
        <v>7</v>
      </c>
    </row>
    <row r="63789" spans="1:7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t="str">
        <f>VLOOKUP(C63789,Подписчики!A:D,2,FALSE)</f>
        <v>UTC+1</v>
      </c>
      <c r="F63789" s="2">
        <f>VLOOKUP(C63789,Подписчики!A:D,4,FALSE)/24+B63789</f>
        <v>44367.63287378641</v>
      </c>
      <c r="G63789">
        <f t="shared" si="996"/>
        <v>7</v>
      </c>
    </row>
    <row r="63790" spans="1:7" x14ac:dyDescent="0.25">
      <c r="A63790">
        <v>194651</v>
      </c>
      <c r="B63790" s="2">
        <v>44367.592638935515</v>
      </c>
      <c r="C63790">
        <v>161652</v>
      </c>
      <c r="D63790">
        <v>78646</v>
      </c>
      <c r="E63790" t="str">
        <f>VLOOKUP(C63790,Подписчики!A:D,2,FALSE)</f>
        <v>UTC+7</v>
      </c>
      <c r="F63790" s="2">
        <f>VLOOKUP(C63790,Подписчики!A:D,4,FALSE)/24+B63790</f>
        <v>44367.88430560218</v>
      </c>
      <c r="G63790">
        <f t="shared" si="996"/>
        <v>7</v>
      </c>
    </row>
    <row r="63791" spans="1:7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t="str">
        <f>VLOOKUP(C63791,Подписчики!A:D,2,FALSE)</f>
        <v>UTC+1</v>
      </c>
      <c r="F63791" s="2">
        <f>VLOOKUP(C63791,Подписчики!A:D,4,FALSE)/24+B63791</f>
        <v>44367.634491909383</v>
      </c>
      <c r="G63791">
        <f t="shared" si="996"/>
        <v>7</v>
      </c>
    </row>
    <row r="63792" spans="1:7" x14ac:dyDescent="0.25">
      <c r="A63792">
        <v>194657</v>
      </c>
      <c r="B63792" s="2">
        <v>44367.593229773462</v>
      </c>
      <c r="C63792">
        <v>30863</v>
      </c>
      <c r="D63792">
        <v>88863</v>
      </c>
      <c r="E63792" t="str">
        <f>VLOOKUP(C63792,Подписчики!A:D,2,FALSE)</f>
        <v>UTC+2</v>
      </c>
      <c r="F63792" s="2">
        <f>VLOOKUP(C63792,Подписчики!A:D,4,FALSE)/24+B63792</f>
        <v>44367.676563106797</v>
      </c>
      <c r="G63792">
        <f t="shared" si="996"/>
        <v>7</v>
      </c>
    </row>
    <row r="63793" spans="1:7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t="str">
        <f>VLOOKUP(C63793,Подписчики!A:D,2,FALSE)</f>
        <v>UTC+3</v>
      </c>
      <c r="F63793" s="2">
        <f>VLOOKUP(C63793,Подписчики!A:D,4,FALSE)/24+B63793</f>
        <v>44367.718634304205</v>
      </c>
      <c r="G63793">
        <f t="shared" si="996"/>
        <v>7</v>
      </c>
    </row>
    <row r="63794" spans="1:7" x14ac:dyDescent="0.25">
      <c r="A63794">
        <v>194663</v>
      </c>
      <c r="B63794" s="2">
        <v>44367.593920712912</v>
      </c>
      <c r="C63794">
        <v>183736</v>
      </c>
      <c r="D63794">
        <v>31291</v>
      </c>
      <c r="E63794" t="str">
        <f>VLOOKUP(C63794,Подписчики!A:D,2,FALSE)</f>
        <v>UTC+2</v>
      </c>
      <c r="F63794" s="2">
        <f>VLOOKUP(C63794,Подписчики!A:D,4,FALSE)/24+B63794</f>
        <v>44367.677254046248</v>
      </c>
      <c r="G63794">
        <f t="shared" si="996"/>
        <v>7</v>
      </c>
    </row>
    <row r="63795" spans="1:7" x14ac:dyDescent="0.25">
      <c r="A63795">
        <v>194665</v>
      </c>
      <c r="B63795" s="2">
        <v>44367.594744712667</v>
      </c>
      <c r="C63795">
        <v>59027</v>
      </c>
      <c r="D63795">
        <v>122902</v>
      </c>
      <c r="E63795" t="str">
        <f>VLOOKUP(C63795,Подписчики!A:D,2,FALSE)</f>
        <v>UTC+2</v>
      </c>
      <c r="F63795" s="2">
        <f>VLOOKUP(C63795,Подписчики!A:D,4,FALSE)/24+B63795</f>
        <v>44367.678078046003</v>
      </c>
      <c r="G63795">
        <f t="shared" si="996"/>
        <v>7</v>
      </c>
    </row>
    <row r="63796" spans="1:7" x14ac:dyDescent="0.25">
      <c r="A63796">
        <v>194670</v>
      </c>
      <c r="B63796" s="2">
        <v>44367.594847896435</v>
      </c>
      <c r="C63796">
        <v>38458</v>
      </c>
      <c r="D63796">
        <v>467908</v>
      </c>
      <c r="E63796" t="str">
        <f>VLOOKUP(C63796,Подписчики!A:D,2,FALSE)</f>
        <v>UTC+2</v>
      </c>
      <c r="F63796" s="2">
        <f>VLOOKUP(C63796,Подписчики!A:D,4,FALSE)/24+B63796</f>
        <v>44367.67818122977</v>
      </c>
      <c r="G63796">
        <f t="shared" si="996"/>
        <v>7</v>
      </c>
    </row>
    <row r="63797" spans="1:7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t="str">
        <f>VLOOKUP(C63797,Подписчики!A:D,2,FALSE)</f>
        <v>UTC+3</v>
      </c>
      <c r="F63797" s="2">
        <f>VLOOKUP(C63797,Подписчики!A:D,4,FALSE)/24+B63797</f>
        <v>44367.720252427185</v>
      </c>
      <c r="G63797">
        <f t="shared" si="996"/>
        <v>7</v>
      </c>
    </row>
    <row r="63798" spans="1:7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t="str">
        <f>VLOOKUP(C63798,Подписчики!A:D,2,FALSE)</f>
        <v>UTC+4</v>
      </c>
      <c r="F63798" s="2">
        <f>VLOOKUP(C63798,Подписчики!A:D,4,FALSE)/24+B63798</f>
        <v>44367.762323624593</v>
      </c>
      <c r="G63798">
        <f t="shared" si="996"/>
        <v>7</v>
      </c>
    </row>
    <row r="63799" spans="1:7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t="str">
        <f>VLOOKUP(C63799,Подписчики!A:D,2,FALSE)</f>
        <v>UTC+7</v>
      </c>
      <c r="F63799" s="2">
        <f>VLOOKUP(C63799,Подписчики!A:D,4,FALSE)/24+B63799</f>
        <v>44367.88853721683</v>
      </c>
      <c r="G63799">
        <f t="shared" si="996"/>
        <v>7</v>
      </c>
    </row>
    <row r="63800" spans="1:7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t="str">
        <f>VLOOKUP(C63800,Подписчики!A:D,2,FALSE)</f>
        <v>UTC+3</v>
      </c>
      <c r="F63800" s="2">
        <f>VLOOKUP(C63800,Подписчики!A:D,4,FALSE)/24+B63800</f>
        <v>44367.722000000002</v>
      </c>
      <c r="G63800">
        <f t="shared" si="996"/>
        <v>7</v>
      </c>
    </row>
    <row r="63801" spans="1:7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t="str">
        <f>VLOOKUP(C63801,Подписчики!A:D,2,FALSE)</f>
        <v>UTC+5</v>
      </c>
      <c r="F63801" s="2">
        <f>VLOOKUP(C63801,Подписчики!A:D,4,FALSE)/24+B63801</f>
        <v>44367.80601294498</v>
      </c>
      <c r="G63801">
        <f t="shared" si="996"/>
        <v>7</v>
      </c>
    </row>
    <row r="63802" spans="1:7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t="str">
        <f>VLOOKUP(C63802,Подписчики!A:D,2,FALSE)</f>
        <v>UTC+1</v>
      </c>
      <c r="F63802" s="2">
        <f>VLOOKUP(C63802,Подписчики!A:D,4,FALSE)/24+B63802</f>
        <v>44367.639346278316</v>
      </c>
      <c r="G63802">
        <f t="shared" si="996"/>
        <v>7</v>
      </c>
    </row>
    <row r="63803" spans="1:7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t="str">
        <f>VLOOKUP(C63803,Подписчики!A:D,2,FALSE)</f>
        <v>UTC+6</v>
      </c>
      <c r="F63803" s="2">
        <f>VLOOKUP(C63803,Подписчики!A:D,4,FALSE)/24+B63803</f>
        <v>44367.848084142395</v>
      </c>
      <c r="G63803">
        <f t="shared" si="996"/>
        <v>7</v>
      </c>
    </row>
    <row r="63804" spans="1:7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t="str">
        <f>VLOOKUP(C63804,Подписчики!A:D,2,FALSE)</f>
        <v>UTC+1</v>
      </c>
      <c r="F63804" s="2">
        <f>VLOOKUP(C63804,Подписчики!A:D,4,FALSE)/24+B63804</f>
        <v>44367.640043081963</v>
      </c>
      <c r="G63804">
        <f t="shared" si="996"/>
        <v>7</v>
      </c>
    </row>
    <row r="63805" spans="1:7" x14ac:dyDescent="0.25">
      <c r="A63805">
        <v>194698</v>
      </c>
      <c r="B63805" s="2">
        <v>44367.598488673138</v>
      </c>
      <c r="C63805">
        <v>10830</v>
      </c>
      <c r="D63805">
        <v>221402</v>
      </c>
      <c r="E63805" t="str">
        <f>VLOOKUP(C63805,Подписчики!A:D,2,FALSE)</f>
        <v>UTC+3</v>
      </c>
      <c r="F63805" s="2">
        <f>VLOOKUP(C63805,Подписчики!A:D,4,FALSE)/24+B63805</f>
        <v>44367.723488673138</v>
      </c>
      <c r="G63805">
        <f t="shared" si="996"/>
        <v>7</v>
      </c>
    </row>
    <row r="63806" spans="1:7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t="str">
        <f>VLOOKUP(C63806,Подписчики!A:D,2,FALSE)</f>
        <v>UTC+2</v>
      </c>
      <c r="F63806" s="2">
        <f>VLOOKUP(C63806,Подписчики!A:D,4,FALSE)/24+B63806</f>
        <v>44367.683035598704</v>
      </c>
      <c r="G63806">
        <f t="shared" si="996"/>
        <v>7</v>
      </c>
    </row>
    <row r="63807" spans="1:7" x14ac:dyDescent="0.25">
      <c r="A63807">
        <v>194706</v>
      </c>
      <c r="B63807" s="2">
        <v>44367.6</v>
      </c>
      <c r="C63807">
        <v>91266</v>
      </c>
      <c r="D63807">
        <v>153893</v>
      </c>
      <c r="E63807" t="str">
        <f>VLOOKUP(C63807,Подписчики!A:D,2,FALSE)</f>
        <v>UTC+9</v>
      </c>
      <c r="F63807" s="2">
        <f>VLOOKUP(C63807,Подписчики!A:D,4,FALSE)/24+B63807</f>
        <v>44367.974999999999</v>
      </c>
      <c r="G63807">
        <f t="shared" si="996"/>
        <v>7</v>
      </c>
    </row>
    <row r="63808" spans="1:7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t="str">
        <f>VLOOKUP(C63808,Подписчики!A:D,2,FALSE)</f>
        <v>UTC+3</v>
      </c>
      <c r="F63808" s="2">
        <f>VLOOKUP(C63808,Подписчики!A:D,4,FALSE)/24+B63808</f>
        <v>44367.725106796119</v>
      </c>
      <c r="G63808">
        <f t="shared" si="996"/>
        <v>7</v>
      </c>
    </row>
    <row r="63809" spans="1:7" x14ac:dyDescent="0.25">
      <c r="A63809">
        <v>194714</v>
      </c>
      <c r="B63809" s="2">
        <v>44367.600511326862</v>
      </c>
      <c r="C63809">
        <v>2192</v>
      </c>
      <c r="D63809">
        <v>397</v>
      </c>
      <c r="E63809" t="str">
        <f>VLOOKUP(C63809,Подписчики!A:D,2,FALSE)</f>
        <v>UTC+0</v>
      </c>
      <c r="F63809" s="2">
        <f>VLOOKUP(C63809,Подписчики!A:D,4,FALSE)/24+B63809</f>
        <v>44367.600511326862</v>
      </c>
      <c r="G63809">
        <f t="shared" si="996"/>
        <v>7</v>
      </c>
    </row>
    <row r="63810" spans="1:7" x14ac:dyDescent="0.25">
      <c r="A63810">
        <v>194717</v>
      </c>
      <c r="B63810" s="2">
        <v>44367.600511326862</v>
      </c>
      <c r="C63810">
        <v>48475</v>
      </c>
      <c r="D63810">
        <v>318588</v>
      </c>
      <c r="E63810" t="str">
        <f>VLOOKUP(C63810,Подписчики!A:D,2,FALSE)</f>
        <v>UTC+0</v>
      </c>
      <c r="F63810" s="2">
        <f>VLOOKUP(C63810,Подписчики!A:D,4,FALSE)/24+B63810</f>
        <v>44367.600511326862</v>
      </c>
      <c r="G63810">
        <f t="shared" si="996"/>
        <v>7</v>
      </c>
    </row>
    <row r="63811" spans="1:7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t="str">
        <f>VLOOKUP(C63811,Подписчики!A:D,2,FALSE)</f>
        <v>UTC+1</v>
      </c>
      <c r="F63811" s="2">
        <f>VLOOKUP(C63811,Подписчики!A:D,4,FALSE)/24+B63811</f>
        <v>44367.64258252427</v>
      </c>
      <c r="G63811">
        <f t="shared" ref="G63811:G63874" si="997">WEEKDAY(F63811,2)</f>
        <v>7</v>
      </c>
    </row>
    <row r="63812" spans="1:7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t="str">
        <f>VLOOKUP(C63812,Подписчики!A:D,2,FALSE)</f>
        <v>UTC+3</v>
      </c>
      <c r="F63812" s="2">
        <f>VLOOKUP(C63812,Подписчики!A:D,4,FALSE)/24+B63812</f>
        <v>44367.726001007111</v>
      </c>
      <c r="G63812">
        <f t="shared" si="997"/>
        <v>7</v>
      </c>
    </row>
    <row r="63813" spans="1:7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t="str">
        <f>VLOOKUP(C63813,Подписчики!A:D,2,FALSE)</f>
        <v>UTC+1</v>
      </c>
      <c r="F63813" s="2">
        <f>VLOOKUP(C63813,Подписчики!A:D,4,FALSE)/24+B63813</f>
        <v>44367.64420064725</v>
      </c>
      <c r="G63813">
        <f t="shared" si="997"/>
        <v>7</v>
      </c>
    </row>
    <row r="63814" spans="1:7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t="str">
        <f>VLOOKUP(C63814,Подписчики!A:D,2,FALSE)</f>
        <v>UTC+1</v>
      </c>
      <c r="F63814" s="2">
        <f>VLOOKUP(C63814,Подписчики!A:D,4,FALSE)/24+B63814</f>
        <v>44367.64420064725</v>
      </c>
      <c r="G63814">
        <f t="shared" si="997"/>
        <v>7</v>
      </c>
    </row>
    <row r="63815" spans="1:7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t="str">
        <f>VLOOKUP(C63815,Подписчики!A:D,2,FALSE)</f>
        <v>UTC+2</v>
      </c>
      <c r="F63815" s="2">
        <f>VLOOKUP(C63815,Подписчики!A:D,4,FALSE)/24+B63815</f>
        <v>44367.686271844657</v>
      </c>
      <c r="G63815">
        <f t="shared" si="997"/>
        <v>7</v>
      </c>
    </row>
    <row r="63816" spans="1:7" x14ac:dyDescent="0.25">
      <c r="A63816">
        <v>194732</v>
      </c>
      <c r="B63816" s="2">
        <v>44367.602938511322</v>
      </c>
      <c r="C63816">
        <v>273580</v>
      </c>
      <c r="D63816">
        <v>50898</v>
      </c>
      <c r="E63816" t="str">
        <f>VLOOKUP(C63816,Подписчики!A:D,2,FALSE)</f>
        <v>UTC+2</v>
      </c>
      <c r="F63816" s="2">
        <f>VLOOKUP(C63816,Подписчики!A:D,4,FALSE)/24+B63816</f>
        <v>44367.686271844657</v>
      </c>
      <c r="G63816">
        <f t="shared" si="997"/>
        <v>7</v>
      </c>
    </row>
    <row r="63817" spans="1:7" x14ac:dyDescent="0.25">
      <c r="A63817">
        <v>194735</v>
      </c>
      <c r="B63817" s="2">
        <v>44367.604152103566</v>
      </c>
      <c r="C63817">
        <v>86052</v>
      </c>
      <c r="D63817">
        <v>241927</v>
      </c>
      <c r="E63817" t="str">
        <f>VLOOKUP(C63817,Подписчики!A:D,2,FALSE)</f>
        <v>UTC+1</v>
      </c>
      <c r="F63817" s="2">
        <f>VLOOKUP(C63817,Подписчики!A:D,4,FALSE)/24+B63817</f>
        <v>44367.64581877023</v>
      </c>
      <c r="G63817">
        <f t="shared" si="997"/>
        <v>7</v>
      </c>
    </row>
    <row r="63818" spans="1:7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t="str">
        <f>VLOOKUP(C63818,Подписчики!A:D,2,FALSE)</f>
        <v>UTC+1</v>
      </c>
      <c r="F63818" s="2">
        <f>VLOOKUP(C63818,Подписчики!A:D,4,FALSE)/24+B63818</f>
        <v>44367.64581877023</v>
      </c>
      <c r="G63818">
        <f t="shared" si="997"/>
        <v>7</v>
      </c>
    </row>
    <row r="63819" spans="1:7" x14ac:dyDescent="0.25">
      <c r="A63819">
        <v>194742</v>
      </c>
      <c r="B63819" s="2">
        <v>44367.604152103566</v>
      </c>
      <c r="C63819">
        <v>190332</v>
      </c>
      <c r="D63819">
        <v>7650</v>
      </c>
      <c r="E63819" t="str">
        <f>VLOOKUP(C63819,Подписчики!A:D,2,FALSE)</f>
        <v>UTC+1</v>
      </c>
      <c r="F63819" s="2">
        <f>VLOOKUP(C63819,Подписчики!A:D,4,FALSE)/24+B63819</f>
        <v>44367.64581877023</v>
      </c>
      <c r="G63819">
        <f t="shared" si="997"/>
        <v>7</v>
      </c>
    </row>
    <row r="63820" spans="1:7" x14ac:dyDescent="0.25">
      <c r="A63820">
        <v>194747</v>
      </c>
      <c r="B63820" s="2">
        <v>44367.605273598434</v>
      </c>
      <c r="C63820">
        <v>64890</v>
      </c>
      <c r="D63820">
        <v>21407</v>
      </c>
      <c r="E63820" t="str">
        <f>VLOOKUP(C63820,Подписчики!A:D,2,FALSE)</f>
        <v>UTC+2</v>
      </c>
      <c r="F63820" s="2">
        <f>VLOOKUP(C63820,Подписчики!A:D,4,FALSE)/24+B63820</f>
        <v>44367.68860693177</v>
      </c>
      <c r="G63820">
        <f t="shared" si="997"/>
        <v>7</v>
      </c>
    </row>
    <row r="63821" spans="1:7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t="str">
        <f>VLOOKUP(C63821,Подписчики!A:D,2,FALSE)</f>
        <v>UTC+1</v>
      </c>
      <c r="F63821" s="2">
        <f>VLOOKUP(C63821,Подписчики!A:D,4,FALSE)/24+B63821</f>
        <v>44367.647436893203</v>
      </c>
      <c r="G63821">
        <f t="shared" si="997"/>
        <v>7</v>
      </c>
    </row>
    <row r="63822" spans="1:7" x14ac:dyDescent="0.25">
      <c r="A63822">
        <v>194756</v>
      </c>
      <c r="B63822" s="2">
        <v>44367.60588396863</v>
      </c>
      <c r="C63822">
        <v>78319</v>
      </c>
      <c r="D63822">
        <v>182191</v>
      </c>
      <c r="E63822" t="str">
        <f>VLOOKUP(C63822,Подписчики!A:D,2,FALSE)</f>
        <v>UTC+3</v>
      </c>
      <c r="F63822" s="2">
        <f>VLOOKUP(C63822,Подписчики!A:D,4,FALSE)/24+B63822</f>
        <v>44367.73088396863</v>
      </c>
      <c r="G63822">
        <f t="shared" si="997"/>
        <v>7</v>
      </c>
    </row>
    <row r="63823" spans="1:7" x14ac:dyDescent="0.25">
      <c r="A63823">
        <v>194760</v>
      </c>
      <c r="B63823" s="2">
        <v>44367.606174757282</v>
      </c>
      <c r="C63823">
        <v>240536</v>
      </c>
      <c r="D63823">
        <v>5151</v>
      </c>
      <c r="E63823" t="str">
        <f>VLOOKUP(C63823,Подписчики!A:D,2,FALSE)</f>
        <v>UTC+2</v>
      </c>
      <c r="F63823" s="2">
        <f>VLOOKUP(C63823,Подписчики!A:D,4,FALSE)/24+B63823</f>
        <v>44367.689508090618</v>
      </c>
      <c r="G63823">
        <f t="shared" si="997"/>
        <v>7</v>
      </c>
    </row>
    <row r="63824" spans="1:7" x14ac:dyDescent="0.25">
      <c r="A63824">
        <v>194765</v>
      </c>
      <c r="B63824" s="2">
        <v>44367.607388349519</v>
      </c>
      <c r="C63824">
        <v>315725</v>
      </c>
      <c r="D63824">
        <v>21760</v>
      </c>
      <c r="E63824" t="str">
        <f>VLOOKUP(C63824,Подписчики!A:D,2,FALSE)</f>
        <v>UTC+1</v>
      </c>
      <c r="F63824" s="2">
        <f>VLOOKUP(C63824,Подписчики!A:D,4,FALSE)/24+B63824</f>
        <v>44367.649055016183</v>
      </c>
      <c r="G63824">
        <f t="shared" si="997"/>
        <v>7</v>
      </c>
    </row>
    <row r="63825" spans="1:7" x14ac:dyDescent="0.25">
      <c r="A63825">
        <v>194766</v>
      </c>
      <c r="B63825" s="2">
        <v>44367.607715079197</v>
      </c>
      <c r="C63825">
        <v>8977</v>
      </c>
      <c r="D63825">
        <v>439981</v>
      </c>
      <c r="E63825" t="str">
        <f>VLOOKUP(C63825,Подписчики!A:D,2,FALSE)</f>
        <v>UTC+1</v>
      </c>
      <c r="F63825" s="2">
        <f>VLOOKUP(C63825,Подписчики!A:D,4,FALSE)/24+B63825</f>
        <v>44367.649381745861</v>
      </c>
      <c r="G63825">
        <f t="shared" si="997"/>
        <v>7</v>
      </c>
    </row>
    <row r="63826" spans="1:7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t="str">
        <f>VLOOKUP(C63826,Подписчики!A:D,2,FALSE)</f>
        <v>UTC+2</v>
      </c>
      <c r="F63826" s="2">
        <f>VLOOKUP(C63826,Подписчики!A:D,4,FALSE)/24+B63826</f>
        <v>44367.691126213591</v>
      </c>
      <c r="G63826">
        <f t="shared" si="997"/>
        <v>7</v>
      </c>
    </row>
    <row r="63827" spans="1:7" x14ac:dyDescent="0.25">
      <c r="A63827">
        <v>194773</v>
      </c>
      <c r="B63827" s="2">
        <v>44367.608630634481</v>
      </c>
      <c r="C63827">
        <v>4141</v>
      </c>
      <c r="D63827">
        <v>473323</v>
      </c>
      <c r="E63827" t="str">
        <f>VLOOKUP(C63827,Подписчики!A:D,2,FALSE)</f>
        <v>UTC-4</v>
      </c>
      <c r="F63827" s="2">
        <f>VLOOKUP(C63827,Подписчики!A:D,4,FALSE)/24+B63827</f>
        <v>44367.441963967816</v>
      </c>
      <c r="G63827">
        <f t="shared" si="997"/>
        <v>7</v>
      </c>
    </row>
    <row r="63828" spans="1:7" x14ac:dyDescent="0.25">
      <c r="A63828">
        <v>194775</v>
      </c>
      <c r="B63828" s="2">
        <v>44367.609006472492</v>
      </c>
      <c r="C63828">
        <v>126593</v>
      </c>
      <c r="D63828">
        <v>96200</v>
      </c>
      <c r="E63828" t="str">
        <f>VLOOKUP(C63828,Подписчики!A:D,2,FALSE)</f>
        <v>UTC+1</v>
      </c>
      <c r="F63828" s="2">
        <f>VLOOKUP(C63828,Подписчики!A:D,4,FALSE)/24+B63828</f>
        <v>44367.650673139156</v>
      </c>
      <c r="G63828">
        <f t="shared" si="997"/>
        <v>7</v>
      </c>
    </row>
    <row r="63829" spans="1:7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t="str">
        <f>VLOOKUP(C63829,Подписчики!A:D,2,FALSE)</f>
        <v>UTC-5</v>
      </c>
      <c r="F63829" s="2">
        <f>VLOOKUP(C63829,Подписчики!A:D,4,FALSE)/24+B63829</f>
        <v>44367.401365448975</v>
      </c>
      <c r="G63829">
        <f t="shared" si="997"/>
        <v>7</v>
      </c>
    </row>
    <row r="63830" spans="1:7" x14ac:dyDescent="0.25">
      <c r="A63830">
        <v>194780</v>
      </c>
      <c r="B63830" s="2">
        <v>44367.610220064729</v>
      </c>
      <c r="C63830">
        <v>14660</v>
      </c>
      <c r="D63830">
        <v>314092</v>
      </c>
      <c r="E63830" t="str">
        <f>VLOOKUP(C63830,Подписчики!A:D,2,FALSE)</f>
        <v>UTC+4</v>
      </c>
      <c r="F63830" s="2">
        <f>VLOOKUP(C63830,Подписчики!A:D,4,FALSE)/24+B63830</f>
        <v>44367.776886731393</v>
      </c>
      <c r="G63830">
        <f t="shared" si="997"/>
        <v>7</v>
      </c>
    </row>
    <row r="63831" spans="1:7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t="str">
        <f>VLOOKUP(C63831,Подписчики!A:D,2,FALSE)</f>
        <v>UTC+7</v>
      </c>
      <c r="F63831" s="2">
        <f>VLOOKUP(C63831,Подписчики!A:D,4,FALSE)/24+B63831</f>
        <v>44367.903100323623</v>
      </c>
      <c r="G63831">
        <f t="shared" si="997"/>
        <v>7</v>
      </c>
    </row>
    <row r="63832" spans="1:7" x14ac:dyDescent="0.25">
      <c r="A63832">
        <v>194787</v>
      </c>
      <c r="B63832" s="2">
        <v>44367.612242718445</v>
      </c>
      <c r="C63832">
        <v>33657</v>
      </c>
      <c r="D63832">
        <v>194335</v>
      </c>
      <c r="E63832" t="str">
        <f>VLOOKUP(C63832,Подписчики!A:D,2,FALSE)</f>
        <v>UTC+1</v>
      </c>
      <c r="F63832" s="2">
        <f>VLOOKUP(C63832,Подписчики!A:D,4,FALSE)/24+B63832</f>
        <v>44367.65390938511</v>
      </c>
      <c r="G63832">
        <f t="shared" si="997"/>
        <v>7</v>
      </c>
    </row>
    <row r="63833" spans="1:7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t="str">
        <f>VLOOKUP(C63833,Подписчики!A:D,2,FALSE)</f>
        <v>UTC+3</v>
      </c>
      <c r="F63833" s="2">
        <f>VLOOKUP(C63833,Подписчики!A:D,4,FALSE)/24+B63833</f>
        <v>44367.738051779932</v>
      </c>
      <c r="G63833">
        <f t="shared" si="997"/>
        <v>7</v>
      </c>
    </row>
    <row r="63834" spans="1:7" x14ac:dyDescent="0.25">
      <c r="A63834">
        <v>194795</v>
      </c>
      <c r="B63834" s="2">
        <v>44367.613051779932</v>
      </c>
      <c r="C63834">
        <v>314326</v>
      </c>
      <c r="D63834">
        <v>12149</v>
      </c>
      <c r="E63834" t="str">
        <f>VLOOKUP(C63834,Подписчики!A:D,2,FALSE)</f>
        <v>UTC+3</v>
      </c>
      <c r="F63834" s="2">
        <f>VLOOKUP(C63834,Подписчики!A:D,4,FALSE)/24+B63834</f>
        <v>44367.738051779932</v>
      </c>
      <c r="G63834">
        <f t="shared" si="997"/>
        <v>7</v>
      </c>
    </row>
    <row r="63835" spans="1:7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t="str">
        <f>VLOOKUP(C63835,Подписчики!A:D,2,FALSE)</f>
        <v>UTC+7</v>
      </c>
      <c r="F63835" s="2">
        <f>VLOOKUP(C63835,Подписчики!A:D,4,FALSE)/24+B63835</f>
        <v>44367.905668558815</v>
      </c>
      <c r="G63835">
        <f t="shared" si="997"/>
        <v>7</v>
      </c>
    </row>
    <row r="63836" spans="1:7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t="str">
        <f>VLOOKUP(C63836,Подписчики!A:D,2,FALSE)</f>
        <v>UTC+2</v>
      </c>
      <c r="F63836" s="2">
        <f>VLOOKUP(C63836,Подписчики!A:D,4,FALSE)/24+B63836</f>
        <v>44367.697598705505</v>
      </c>
      <c r="G63836">
        <f t="shared" si="997"/>
        <v>7</v>
      </c>
    </row>
    <row r="63837" spans="1:7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t="str">
        <f>VLOOKUP(C63837,Подписчики!A:D,2,FALSE)</f>
        <v>UTC+7</v>
      </c>
      <c r="F63837" s="2">
        <f>VLOOKUP(C63837,Подписчики!A:D,4,FALSE)/24+B63837</f>
        <v>44367.906336569577</v>
      </c>
      <c r="G63837">
        <f t="shared" si="997"/>
        <v>7</v>
      </c>
    </row>
    <row r="63838" spans="1:7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t="str">
        <f>VLOOKUP(C63838,Подписчики!A:D,2,FALSE)</f>
        <v>UTC+3</v>
      </c>
      <c r="F63838" s="2">
        <f>VLOOKUP(C63838,Подписчики!A:D,4,FALSE)/24+B63838</f>
        <v>44367.739669902912</v>
      </c>
      <c r="G63838">
        <f t="shared" si="997"/>
        <v>7</v>
      </c>
    </row>
    <row r="63839" spans="1:7" x14ac:dyDescent="0.25">
      <c r="A63839">
        <v>194812</v>
      </c>
      <c r="B63839" s="2">
        <v>44367.614669902912</v>
      </c>
      <c r="C63839">
        <v>282877</v>
      </c>
      <c r="D63839">
        <v>43842</v>
      </c>
      <c r="E63839" t="str">
        <f>VLOOKUP(C63839,Подписчики!A:D,2,FALSE)</f>
        <v>UTC+3</v>
      </c>
      <c r="F63839" s="2">
        <f>VLOOKUP(C63839,Подписчики!A:D,4,FALSE)/24+B63839</f>
        <v>44367.739669902912</v>
      </c>
      <c r="G63839">
        <f t="shared" si="997"/>
        <v>7</v>
      </c>
    </row>
    <row r="63840" spans="1:7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t="str">
        <f>VLOOKUP(C63840,Подписчики!A:D,2,FALSE)</f>
        <v>UTC+5</v>
      </c>
      <c r="F63840" s="2">
        <f>VLOOKUP(C63840,Подписчики!A:D,4,FALSE)/24+B63840</f>
        <v>44367.823812297735</v>
      </c>
      <c r="G63840">
        <f t="shared" si="997"/>
        <v>7</v>
      </c>
    </row>
    <row r="63841" spans="1:7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t="str">
        <f>VLOOKUP(C63841,Подписчики!A:D,2,FALSE)</f>
        <v>UTC+3</v>
      </c>
      <c r="F63841" s="2">
        <f>VLOOKUP(C63841,Подписчики!A:D,4,FALSE)/24+B63841</f>
        <v>44367.742906148866</v>
      </c>
      <c r="G63841">
        <f t="shared" si="997"/>
        <v>7</v>
      </c>
    </row>
    <row r="63842" spans="1:7" x14ac:dyDescent="0.25">
      <c r="A63842">
        <v>194822</v>
      </c>
      <c r="B63842" s="2">
        <v>44367.61842707602</v>
      </c>
      <c r="C63842">
        <v>114371</v>
      </c>
      <c r="D63842">
        <v>402089</v>
      </c>
      <c r="E63842" t="str">
        <f>VLOOKUP(C63842,Подписчики!A:D,2,FALSE)</f>
        <v>UTC+2</v>
      </c>
      <c r="F63842" s="2">
        <f>VLOOKUP(C63842,Подписчики!A:D,4,FALSE)/24+B63842</f>
        <v>44367.701760409356</v>
      </c>
      <c r="G63842">
        <f t="shared" si="997"/>
        <v>7</v>
      </c>
    </row>
    <row r="63843" spans="1:7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t="str">
        <f>VLOOKUP(C63843,Подписчики!A:D,2,FALSE)</f>
        <v>UTC+3</v>
      </c>
      <c r="F63843" s="2">
        <f>VLOOKUP(C63843,Подписчики!A:D,4,FALSE)/24+B63843</f>
        <v>44367.743610187077</v>
      </c>
      <c r="G63843">
        <f t="shared" si="997"/>
        <v>7</v>
      </c>
    </row>
    <row r="63844" spans="1:7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t="str">
        <f>VLOOKUP(C63844,Подписчики!A:D,2,FALSE)</f>
        <v>UTC+1</v>
      </c>
      <c r="F63844" s="2">
        <f>VLOOKUP(C63844,Подписчики!A:D,4,FALSE)/24+B63844</f>
        <v>44367.660381877024</v>
      </c>
      <c r="G63844">
        <f t="shared" si="997"/>
        <v>7</v>
      </c>
    </row>
    <row r="63845" spans="1:7" x14ac:dyDescent="0.25">
      <c r="A63845">
        <v>194832</v>
      </c>
      <c r="B63845" s="2">
        <v>44367.619119741103</v>
      </c>
      <c r="C63845">
        <v>132669</v>
      </c>
      <c r="D63845">
        <v>33076</v>
      </c>
      <c r="E63845" t="str">
        <f>VLOOKUP(C63845,Подписчики!A:D,2,FALSE)</f>
        <v>UTC+6</v>
      </c>
      <c r="F63845" s="2">
        <f>VLOOKUP(C63845,Подписчики!A:D,4,FALSE)/24+B63845</f>
        <v>44367.869119741103</v>
      </c>
      <c r="G63845">
        <f t="shared" si="997"/>
        <v>7</v>
      </c>
    </row>
    <row r="63846" spans="1:7" x14ac:dyDescent="0.25">
      <c r="A63846">
        <v>194837</v>
      </c>
      <c r="B63846" s="2">
        <v>44367.619190038757</v>
      </c>
      <c r="C63846">
        <v>172662</v>
      </c>
      <c r="D63846">
        <v>88863</v>
      </c>
      <c r="E63846" t="str">
        <f>VLOOKUP(C63846,Подписчики!A:D,2,FALSE)</f>
        <v>UTC+3</v>
      </c>
      <c r="F63846" s="2">
        <f>VLOOKUP(C63846,Подписчики!A:D,4,FALSE)/24+B63846</f>
        <v>44367.744190038757</v>
      </c>
      <c r="G63846">
        <f t="shared" si="997"/>
        <v>7</v>
      </c>
    </row>
    <row r="63847" spans="1:7" x14ac:dyDescent="0.25">
      <c r="A63847">
        <v>194838</v>
      </c>
      <c r="B63847" s="2">
        <v>44367.620333333332</v>
      </c>
      <c r="C63847">
        <v>65828</v>
      </c>
      <c r="D63847">
        <v>347008</v>
      </c>
      <c r="E63847" t="str">
        <f>VLOOKUP(C63847,Подписчики!A:D,2,FALSE)</f>
        <v>UTC+9</v>
      </c>
      <c r="F63847" s="2">
        <f>VLOOKUP(C63847,Подписчики!A:D,4,FALSE)/24+B63847</f>
        <v>44367.995333333332</v>
      </c>
      <c r="G63847">
        <f t="shared" si="997"/>
        <v>7</v>
      </c>
    </row>
    <row r="63848" spans="1:7" x14ac:dyDescent="0.25">
      <c r="A63848">
        <v>194840</v>
      </c>
      <c r="B63848" s="2">
        <v>44367.620410779135</v>
      </c>
      <c r="C63848">
        <v>264902</v>
      </c>
      <c r="D63848">
        <v>40049</v>
      </c>
      <c r="E63848" t="str">
        <f>VLOOKUP(C63848,Подписчики!A:D,2,FALSE)</f>
        <v>UTC+1</v>
      </c>
      <c r="F63848" s="2">
        <f>VLOOKUP(C63848,Подписчики!A:D,4,FALSE)/24+B63848</f>
        <v>44367.662077445799</v>
      </c>
      <c r="G63848">
        <f t="shared" si="997"/>
        <v>7</v>
      </c>
    </row>
    <row r="63849" spans="1:7" x14ac:dyDescent="0.25">
      <c r="A63849">
        <v>194845</v>
      </c>
      <c r="B63849" s="2">
        <v>44367.620737864076</v>
      </c>
      <c r="C63849">
        <v>64647</v>
      </c>
      <c r="D63849">
        <v>276751</v>
      </c>
      <c r="E63849" t="str">
        <f>VLOOKUP(C63849,Подписчики!A:D,2,FALSE)</f>
        <v>UTC+2</v>
      </c>
      <c r="F63849" s="2">
        <f>VLOOKUP(C63849,Подписчики!A:D,4,FALSE)/24+B63849</f>
        <v>44367.704071197411</v>
      </c>
      <c r="G63849">
        <f t="shared" si="997"/>
        <v>7</v>
      </c>
    </row>
    <row r="63850" spans="1:7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t="str">
        <f>VLOOKUP(C63850,Подписчики!A:D,2,FALSE)</f>
        <v>UTC+2</v>
      </c>
      <c r="F63850" s="2">
        <f>VLOOKUP(C63850,Подписчики!A:D,4,FALSE)/24+B63850</f>
        <v>44367.704071197411</v>
      </c>
      <c r="G63850">
        <f t="shared" si="997"/>
        <v>7</v>
      </c>
    </row>
    <row r="63851" spans="1:7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t="str">
        <f>VLOOKUP(C63851,Подписчики!A:D,2,FALSE)</f>
        <v>UTC+2</v>
      </c>
      <c r="F63851" s="2">
        <f>VLOOKUP(C63851,Подписчики!A:D,4,FALSE)/24+B63851</f>
        <v>44367.704071197411</v>
      </c>
      <c r="G63851">
        <f t="shared" si="997"/>
        <v>7</v>
      </c>
    </row>
    <row r="63852" spans="1:7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t="str">
        <f>VLOOKUP(C63852,Подписчики!A:D,2,FALSE)</f>
        <v>UTC+2</v>
      </c>
      <c r="F63852" s="2">
        <f>VLOOKUP(C63852,Подписчики!A:D,4,FALSE)/24+B63852</f>
        <v>44367.704071197411</v>
      </c>
      <c r="G63852">
        <f t="shared" si="997"/>
        <v>7</v>
      </c>
    </row>
    <row r="63853" spans="1:7" x14ac:dyDescent="0.25">
      <c r="A63853">
        <v>194855</v>
      </c>
      <c r="B63853" s="2">
        <v>44367.621142394819</v>
      </c>
      <c r="C63853">
        <v>18533</v>
      </c>
      <c r="D63853">
        <v>192331</v>
      </c>
      <c r="E63853" t="str">
        <f>VLOOKUP(C63853,Подписчики!A:D,2,FALSE)</f>
        <v>UTC+3</v>
      </c>
      <c r="F63853" s="2">
        <f>VLOOKUP(C63853,Подписчики!A:D,4,FALSE)/24+B63853</f>
        <v>44367.746142394819</v>
      </c>
      <c r="G63853">
        <f t="shared" si="997"/>
        <v>7</v>
      </c>
    </row>
    <row r="63854" spans="1:7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t="str">
        <f>VLOOKUP(C63854,Подписчики!A:D,2,FALSE)</f>
        <v>UTC+1</v>
      </c>
      <c r="F63854" s="2">
        <f>VLOOKUP(C63854,Подписчики!A:D,4,FALSE)/24+B63854</f>
        <v>44367.663618122977</v>
      </c>
      <c r="G63854">
        <f t="shared" si="997"/>
        <v>7</v>
      </c>
    </row>
    <row r="63855" spans="1:7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t="str">
        <f>VLOOKUP(C63855,Подписчики!A:D,2,FALSE)</f>
        <v>UTC+1</v>
      </c>
      <c r="F63855" s="2">
        <f>VLOOKUP(C63855,Подписчики!A:D,4,FALSE)/24+B63855</f>
        <v>44367.663618122977</v>
      </c>
      <c r="G63855">
        <f t="shared" si="997"/>
        <v>7</v>
      </c>
    </row>
    <row r="63856" spans="1:7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t="str">
        <f>VLOOKUP(C63856,Подписчики!A:D,2,FALSE)</f>
        <v>UTC+2</v>
      </c>
      <c r="F63856" s="2">
        <f>VLOOKUP(C63856,Подписчики!A:D,4,FALSE)/24+B63856</f>
        <v>44367.705689320392</v>
      </c>
      <c r="G63856">
        <f t="shared" si="997"/>
        <v>7</v>
      </c>
    </row>
    <row r="63857" spans="1:7" x14ac:dyDescent="0.25">
      <c r="A63857">
        <v>194865</v>
      </c>
      <c r="B63857" s="2">
        <v>44367.623569579293</v>
      </c>
      <c r="C63857">
        <v>7610</v>
      </c>
      <c r="D63857">
        <v>94440</v>
      </c>
      <c r="E63857" t="str">
        <f>VLOOKUP(C63857,Подписчики!A:D,2,FALSE)</f>
        <v>UTC+1</v>
      </c>
      <c r="F63857" s="2">
        <f>VLOOKUP(C63857,Подписчики!A:D,4,FALSE)/24+B63857</f>
        <v>44367.665236245957</v>
      </c>
      <c r="G63857">
        <f t="shared" si="997"/>
        <v>7</v>
      </c>
    </row>
    <row r="63858" spans="1:7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t="str">
        <f>VLOOKUP(C63858,Подписчики!A:D,2,FALSE)</f>
        <v>UTC+1</v>
      </c>
      <c r="F63858" s="2">
        <f>VLOOKUP(C63858,Подписчики!A:D,4,FALSE)/24+B63858</f>
        <v>44367.665236245957</v>
      </c>
      <c r="G63858">
        <f t="shared" si="997"/>
        <v>7</v>
      </c>
    </row>
    <row r="63859" spans="1:7" x14ac:dyDescent="0.25">
      <c r="A63859">
        <v>194867</v>
      </c>
      <c r="B63859" s="2">
        <v>44367.624439222389</v>
      </c>
      <c r="C63859">
        <v>92490</v>
      </c>
      <c r="D63859">
        <v>357865</v>
      </c>
      <c r="E63859" t="str">
        <f>VLOOKUP(C63859,Подписчики!A:D,2,FALSE)</f>
        <v>UTC+7</v>
      </c>
      <c r="F63859" s="2">
        <f>VLOOKUP(C63859,Подписчики!A:D,4,FALSE)/24+B63859</f>
        <v>44367.916105889053</v>
      </c>
      <c r="G63859">
        <f t="shared" si="997"/>
        <v>7</v>
      </c>
    </row>
    <row r="63860" spans="1:7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t="str">
        <f>VLOOKUP(C63860,Подписчики!A:D,2,FALSE)</f>
        <v>UTC+4</v>
      </c>
      <c r="F63860" s="2">
        <f>VLOOKUP(C63860,Подписчики!A:D,4,FALSE)/24+B63860</f>
        <v>44367.791449838187</v>
      </c>
      <c r="G63860">
        <f t="shared" si="997"/>
        <v>7</v>
      </c>
    </row>
    <row r="63861" spans="1:7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t="str">
        <f>VLOOKUP(C63861,Подписчики!A:D,2,FALSE)</f>
        <v>UTC+1</v>
      </c>
      <c r="F63861" s="2">
        <f>VLOOKUP(C63861,Подписчики!A:D,4,FALSE)/24+B63861</f>
        <v>44367.666868851789</v>
      </c>
      <c r="G63861">
        <f t="shared" si="997"/>
        <v>7</v>
      </c>
    </row>
    <row r="63862" spans="1:7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t="str">
        <f>VLOOKUP(C63862,Подписчики!A:D,2,FALSE)</f>
        <v>UTC+2</v>
      </c>
      <c r="F63862" s="2">
        <f>VLOOKUP(C63862,Подписчики!A:D,4,FALSE)/24+B63862</f>
        <v>44367.708925566345</v>
      </c>
      <c r="G63862">
        <f t="shared" si="997"/>
        <v>7</v>
      </c>
    </row>
    <row r="63863" spans="1:7" x14ac:dyDescent="0.25">
      <c r="A63863">
        <v>194873</v>
      </c>
      <c r="B63863" s="2">
        <v>44367.62599676376</v>
      </c>
      <c r="C63863">
        <v>225078</v>
      </c>
      <c r="D63863">
        <v>213133</v>
      </c>
      <c r="E63863" t="str">
        <f>VLOOKUP(C63863,Подписчики!A:D,2,FALSE)</f>
        <v>UTC+7</v>
      </c>
      <c r="F63863" s="2">
        <f>VLOOKUP(C63863,Подписчики!A:D,4,FALSE)/24+B63863</f>
        <v>44367.917663430424</v>
      </c>
      <c r="G63863">
        <f t="shared" si="997"/>
        <v>7</v>
      </c>
    </row>
    <row r="63864" spans="1:7" x14ac:dyDescent="0.25">
      <c r="A63864">
        <v>194875</v>
      </c>
      <c r="B63864" s="2">
        <v>44367.626401294496</v>
      </c>
      <c r="C63864">
        <v>92175</v>
      </c>
      <c r="D63864">
        <v>347393</v>
      </c>
      <c r="E63864" t="str">
        <f>VLOOKUP(C63864,Подписчики!A:D,2,FALSE)</f>
        <v>UTC+0</v>
      </c>
      <c r="F63864" s="2">
        <f>VLOOKUP(C63864,Подписчики!A:D,4,FALSE)/24+B63864</f>
        <v>44367.626401294496</v>
      </c>
      <c r="G63864">
        <f t="shared" si="997"/>
        <v>7</v>
      </c>
    </row>
    <row r="63865" spans="1:7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t="str">
        <f>VLOOKUP(C63865,Подписчики!A:D,2,FALSE)</f>
        <v>UTC+1</v>
      </c>
      <c r="F63865" s="2">
        <f>VLOOKUP(C63865,Подписчики!A:D,4,FALSE)/24+B63865</f>
        <v>44367.668472491911</v>
      </c>
      <c r="G63865">
        <f t="shared" si="997"/>
        <v>7</v>
      </c>
    </row>
    <row r="63866" spans="1:7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t="str">
        <f>VLOOKUP(C63866,Подписчики!A:D,2,FALSE)</f>
        <v>UTC+1</v>
      </c>
      <c r="F63866" s="2">
        <f>VLOOKUP(C63866,Подписчики!A:D,4,FALSE)/24+B63866</f>
        <v>44367.668472491911</v>
      </c>
      <c r="G63866">
        <f t="shared" si="997"/>
        <v>7</v>
      </c>
    </row>
    <row r="63867" spans="1:7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t="str">
        <f>VLOOKUP(C63867,Подписчики!A:D,2,FALSE)</f>
        <v>UTC+3</v>
      </c>
      <c r="F63867" s="2">
        <f>VLOOKUP(C63867,Подписчики!A:D,4,FALSE)/24+B63867</f>
        <v>44367.751880703145</v>
      </c>
      <c r="G63867">
        <f t="shared" si="997"/>
        <v>7</v>
      </c>
    </row>
    <row r="63868" spans="1:7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t="str">
        <f>VLOOKUP(C63868,Подписчики!A:D,2,FALSE)</f>
        <v>UTC+1</v>
      </c>
      <c r="F63868" s="2">
        <f>VLOOKUP(C63868,Подписчики!A:D,4,FALSE)/24+B63868</f>
        <v>44367.670090614884</v>
      </c>
      <c r="G63868">
        <f t="shared" si="997"/>
        <v>7</v>
      </c>
    </row>
    <row r="63869" spans="1:7" x14ac:dyDescent="0.25">
      <c r="A63869">
        <v>194887</v>
      </c>
      <c r="B63869" s="2">
        <v>44367.629637540456</v>
      </c>
      <c r="C63869">
        <v>202195</v>
      </c>
      <c r="D63869">
        <v>60239</v>
      </c>
      <c r="E63869" t="str">
        <f>VLOOKUP(C63869,Подписчики!A:D,2,FALSE)</f>
        <v>UTC+0</v>
      </c>
      <c r="F63869" s="2">
        <f>VLOOKUP(C63869,Подписчики!A:D,4,FALSE)/24+B63869</f>
        <v>44367.629637540456</v>
      </c>
      <c r="G63869">
        <f t="shared" si="997"/>
        <v>7</v>
      </c>
    </row>
    <row r="63870" spans="1:7" x14ac:dyDescent="0.25">
      <c r="A63870">
        <v>194888</v>
      </c>
      <c r="B63870" s="2">
        <v>44367.630024109625</v>
      </c>
      <c r="C63870">
        <v>89489</v>
      </c>
      <c r="D63870">
        <v>436459</v>
      </c>
      <c r="E63870" t="str">
        <f>VLOOKUP(C63870,Подписчики!A:D,2,FALSE)</f>
        <v>UTC+3</v>
      </c>
      <c r="F63870" s="2">
        <f>VLOOKUP(C63870,Подписчики!A:D,4,FALSE)/24+B63870</f>
        <v>44367.755024109625</v>
      </c>
      <c r="G63870">
        <f t="shared" si="997"/>
        <v>7</v>
      </c>
    </row>
    <row r="63871" spans="1:7" x14ac:dyDescent="0.25">
      <c r="A63871">
        <v>194891</v>
      </c>
      <c r="B63871" s="2">
        <v>44367.630446601943</v>
      </c>
      <c r="C63871">
        <v>88399</v>
      </c>
      <c r="D63871">
        <v>133619</v>
      </c>
      <c r="E63871" t="str">
        <f>VLOOKUP(C63871,Подписчики!A:D,2,FALSE)</f>
        <v>UTC+2</v>
      </c>
      <c r="F63871" s="2">
        <f>VLOOKUP(C63871,Подписчики!A:D,4,FALSE)/24+B63871</f>
        <v>44367.713779935279</v>
      </c>
      <c r="G63871">
        <f t="shared" si="997"/>
        <v>7</v>
      </c>
    </row>
    <row r="63872" spans="1:7" x14ac:dyDescent="0.25">
      <c r="A63872">
        <v>194896</v>
      </c>
      <c r="B63872" s="2">
        <v>44367.630695516833</v>
      </c>
      <c r="C63872">
        <v>67680</v>
      </c>
      <c r="D63872">
        <v>158978</v>
      </c>
      <c r="E63872" t="str">
        <f>VLOOKUP(C63872,Подписчики!A:D,2,FALSE)</f>
        <v>UTC+2</v>
      </c>
      <c r="F63872" s="2">
        <f>VLOOKUP(C63872,Подписчики!A:D,4,FALSE)/24+B63872</f>
        <v>44367.714028850169</v>
      </c>
      <c r="G63872">
        <f t="shared" si="997"/>
        <v>7</v>
      </c>
    </row>
    <row r="63873" spans="1:7" x14ac:dyDescent="0.25">
      <c r="A63873">
        <v>194900</v>
      </c>
      <c r="B63873" s="2">
        <v>44367.63142796106</v>
      </c>
      <c r="C63873">
        <v>184911</v>
      </c>
      <c r="D63873">
        <v>170185</v>
      </c>
      <c r="E63873" t="str">
        <f>VLOOKUP(C63873,Подписчики!A:D,2,FALSE)</f>
        <v>UTC+0</v>
      </c>
      <c r="F63873" s="2">
        <f>VLOOKUP(C63873,Подписчики!A:D,4,FALSE)/24+B63873</f>
        <v>44367.63142796106</v>
      </c>
      <c r="G63873">
        <f t="shared" si="997"/>
        <v>7</v>
      </c>
    </row>
    <row r="63874" spans="1:7" x14ac:dyDescent="0.25">
      <c r="A63874">
        <v>194905</v>
      </c>
      <c r="B63874" s="2">
        <v>44367.632064724916</v>
      </c>
      <c r="C63874">
        <v>134372</v>
      </c>
      <c r="D63874">
        <v>21760</v>
      </c>
      <c r="E63874" t="str">
        <f>VLOOKUP(C63874,Подписчики!A:D,2,FALSE)</f>
        <v>UTC+2</v>
      </c>
      <c r="F63874" s="2">
        <f>VLOOKUP(C63874,Подписчики!A:D,4,FALSE)/24+B63874</f>
        <v>44367.715398058252</v>
      </c>
      <c r="G63874">
        <f t="shared" si="997"/>
        <v>7</v>
      </c>
    </row>
    <row r="63875" spans="1:7" x14ac:dyDescent="0.25">
      <c r="A63875">
        <v>194908</v>
      </c>
      <c r="B63875" s="2">
        <v>44367.632251960815</v>
      </c>
      <c r="C63875">
        <v>96122</v>
      </c>
      <c r="D63875">
        <v>162482</v>
      </c>
      <c r="E63875" t="str">
        <f>VLOOKUP(C63875,Подписчики!A:D,2,FALSE)</f>
        <v>UTC+1</v>
      </c>
      <c r="F63875" s="2">
        <f>VLOOKUP(C63875,Подписчики!A:D,4,FALSE)/24+B63875</f>
        <v>44367.673918627479</v>
      </c>
      <c r="G63875">
        <f t="shared" ref="G63875:G63938" si="998">WEEKDAY(F63875,2)</f>
        <v>7</v>
      </c>
    </row>
    <row r="63876" spans="1:7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t="str">
        <f>VLOOKUP(C63876,Подписчики!A:D,2,FALSE)</f>
        <v>UTC+2</v>
      </c>
      <c r="F63876" s="2">
        <f>VLOOKUP(C63876,Подписчики!A:D,4,FALSE)/24+B63876</f>
        <v>44367.717016181232</v>
      </c>
      <c r="G63876">
        <f t="shared" si="998"/>
        <v>7</v>
      </c>
    </row>
    <row r="63877" spans="1:7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t="str">
        <f>VLOOKUP(C63877,Подписчики!A:D,2,FALSE)</f>
        <v>UTC+2</v>
      </c>
      <c r="F63877" s="2">
        <f>VLOOKUP(C63877,Подписчики!A:D,4,FALSE)/24+B63877</f>
        <v>44367.717016181232</v>
      </c>
      <c r="G63877">
        <f t="shared" si="998"/>
        <v>7</v>
      </c>
    </row>
    <row r="63878" spans="1:7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t="str">
        <f>VLOOKUP(C63878,Подписчики!A:D,2,FALSE)</f>
        <v>UTC+2</v>
      </c>
      <c r="F63878" s="2">
        <f>VLOOKUP(C63878,Подписчики!A:D,4,FALSE)/24+B63878</f>
        <v>44367.717016181232</v>
      </c>
      <c r="G63878">
        <f t="shared" si="998"/>
        <v>7</v>
      </c>
    </row>
    <row r="63879" spans="1:7" x14ac:dyDescent="0.25">
      <c r="A63879">
        <v>194917</v>
      </c>
      <c r="B63879" s="2">
        <v>44367.634491909383</v>
      </c>
      <c r="C63879">
        <v>57260</v>
      </c>
      <c r="D63879">
        <v>404226</v>
      </c>
      <c r="E63879" t="str">
        <f>VLOOKUP(C63879,Подписчики!A:D,2,FALSE)</f>
        <v>UTC+0</v>
      </c>
      <c r="F63879" s="2">
        <f>VLOOKUP(C63879,Подписчики!A:D,4,FALSE)/24+B63879</f>
        <v>44367.634491909383</v>
      </c>
      <c r="G63879">
        <f t="shared" si="998"/>
        <v>7</v>
      </c>
    </row>
    <row r="63880" spans="1:7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t="str">
        <f>VLOOKUP(C63880,Подписчики!A:D,2,FALSE)</f>
        <v>UTC+0</v>
      </c>
      <c r="F63880" s="2">
        <f>VLOOKUP(C63880,Подписчики!A:D,4,FALSE)/24+B63880</f>
        <v>44367.634491909383</v>
      </c>
      <c r="G63880">
        <f t="shared" si="998"/>
        <v>7</v>
      </c>
    </row>
    <row r="63881" spans="1:7" x14ac:dyDescent="0.25">
      <c r="A63881">
        <v>194922</v>
      </c>
      <c r="B63881" s="2">
        <v>44367.635181737722</v>
      </c>
      <c r="C63881">
        <v>72149</v>
      </c>
      <c r="D63881">
        <v>198146</v>
      </c>
      <c r="E63881" t="str">
        <f>VLOOKUP(C63881,Подписчики!A:D,2,FALSE)</f>
        <v>UTC+0</v>
      </c>
      <c r="F63881" s="2">
        <f>VLOOKUP(C63881,Подписчики!A:D,4,FALSE)/24+B63881</f>
        <v>44367.635181737722</v>
      </c>
      <c r="G63881">
        <f t="shared" si="998"/>
        <v>7</v>
      </c>
    </row>
    <row r="63882" spans="1:7" x14ac:dyDescent="0.25">
      <c r="A63882">
        <v>194926</v>
      </c>
      <c r="B63882" s="2">
        <v>44367.63570550162</v>
      </c>
      <c r="C63882">
        <v>103412</v>
      </c>
      <c r="D63882">
        <v>112334</v>
      </c>
      <c r="E63882" t="str">
        <f>VLOOKUP(C63882,Подписчики!A:D,2,FALSE)</f>
        <v>UTC+3</v>
      </c>
      <c r="F63882" s="2">
        <f>VLOOKUP(C63882,Подписчики!A:D,4,FALSE)/24+B63882</f>
        <v>44367.76070550162</v>
      </c>
      <c r="G63882">
        <f t="shared" si="998"/>
        <v>7</v>
      </c>
    </row>
    <row r="63883" spans="1:7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t="str">
        <f>VLOOKUP(C63883,Подписчики!A:D,2,FALSE)</f>
        <v>UTC+1</v>
      </c>
      <c r="F63883" s="2">
        <f>VLOOKUP(C63883,Подписчики!A:D,4,FALSE)/24+B63883</f>
        <v>44367.67818122977</v>
      </c>
      <c r="G63883">
        <f t="shared" si="998"/>
        <v>7</v>
      </c>
    </row>
    <row r="63884" spans="1:7" x14ac:dyDescent="0.25">
      <c r="A63884">
        <v>194933</v>
      </c>
      <c r="B63884" s="2">
        <v>44367.636919093849</v>
      </c>
      <c r="C63884">
        <v>174</v>
      </c>
      <c r="D63884">
        <v>45895</v>
      </c>
      <c r="E63884" t="str">
        <f>VLOOKUP(C63884,Подписчики!A:D,2,FALSE)</f>
        <v>UTC+2</v>
      </c>
      <c r="F63884" s="2">
        <f>VLOOKUP(C63884,Подписчики!A:D,4,FALSE)/24+B63884</f>
        <v>44367.720252427185</v>
      </c>
      <c r="G63884">
        <f t="shared" si="998"/>
        <v>7</v>
      </c>
    </row>
    <row r="63885" spans="1:7" x14ac:dyDescent="0.25">
      <c r="A63885">
        <v>194938</v>
      </c>
      <c r="B63885" s="2">
        <v>44367.6373485519</v>
      </c>
      <c r="C63885">
        <v>346320</v>
      </c>
      <c r="D63885">
        <v>230507</v>
      </c>
      <c r="E63885" t="str">
        <f>VLOOKUP(C63885,Подписчики!A:D,2,FALSE)</f>
        <v>UTC+1</v>
      </c>
      <c r="F63885" s="2">
        <f>VLOOKUP(C63885,Подписчики!A:D,4,FALSE)/24+B63885</f>
        <v>44367.679015218564</v>
      </c>
      <c r="G63885">
        <f t="shared" si="998"/>
        <v>7</v>
      </c>
    </row>
    <row r="63886" spans="1:7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t="str">
        <f>VLOOKUP(C63886,Подписчики!A:D,2,FALSE)</f>
        <v>UTC+1</v>
      </c>
      <c r="F63886" s="2">
        <f>VLOOKUP(C63886,Подписчики!A:D,4,FALSE)/24+B63886</f>
        <v>44367.679381440677</v>
      </c>
      <c r="G63886">
        <f t="shared" si="998"/>
        <v>7</v>
      </c>
    </row>
    <row r="63887" spans="1:7" x14ac:dyDescent="0.25">
      <c r="A63887">
        <v>194945</v>
      </c>
      <c r="B63887" s="2">
        <v>44367.638132686086</v>
      </c>
      <c r="C63887">
        <v>25925</v>
      </c>
      <c r="D63887">
        <v>112334</v>
      </c>
      <c r="E63887" t="str">
        <f>VLOOKUP(C63887,Подписчики!A:D,2,FALSE)</f>
        <v>UTC+1</v>
      </c>
      <c r="F63887" s="2">
        <f>VLOOKUP(C63887,Подписчики!A:D,4,FALSE)/24+B63887</f>
        <v>44367.679799352751</v>
      </c>
      <c r="G63887">
        <f t="shared" si="998"/>
        <v>7</v>
      </c>
    </row>
    <row r="63888" spans="1:7" x14ac:dyDescent="0.25">
      <c r="A63888">
        <v>194950</v>
      </c>
      <c r="B63888" s="2">
        <v>44367.638537216822</v>
      </c>
      <c r="C63888">
        <v>4737</v>
      </c>
      <c r="D63888">
        <v>53136</v>
      </c>
      <c r="E63888" t="str">
        <f>VLOOKUP(C63888,Подписчики!A:D,2,FALSE)</f>
        <v>UTC+2</v>
      </c>
      <c r="F63888" s="2">
        <f>VLOOKUP(C63888,Подписчики!A:D,4,FALSE)/24+B63888</f>
        <v>44367.721870550158</v>
      </c>
      <c r="G63888">
        <f t="shared" si="998"/>
        <v>7</v>
      </c>
    </row>
    <row r="63889" spans="1:7" x14ac:dyDescent="0.25">
      <c r="A63889">
        <v>194952</v>
      </c>
      <c r="B63889" s="2">
        <v>44367.638537216822</v>
      </c>
      <c r="C63889">
        <v>34650</v>
      </c>
      <c r="D63889">
        <v>118549</v>
      </c>
      <c r="E63889" t="str">
        <f>VLOOKUP(C63889,Подписчики!A:D,2,FALSE)</f>
        <v>UTC+2</v>
      </c>
      <c r="F63889" s="2">
        <f>VLOOKUP(C63889,Подписчики!A:D,4,FALSE)/24+B63889</f>
        <v>44367.721870550158</v>
      </c>
      <c r="G63889">
        <f t="shared" si="998"/>
        <v>7</v>
      </c>
    </row>
    <row r="63890" spans="1:7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t="str">
        <f>VLOOKUP(C63890,Подписчики!A:D,2,FALSE)</f>
        <v>UTC+3</v>
      </c>
      <c r="F63890" s="2">
        <f>VLOOKUP(C63890,Подписчики!A:D,4,FALSE)/24+B63890</f>
        <v>44367.763941747573</v>
      </c>
      <c r="G63890">
        <f t="shared" si="998"/>
        <v>7</v>
      </c>
    </row>
    <row r="63891" spans="1:7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t="str">
        <f>VLOOKUP(C63891,Подписчики!A:D,2,FALSE)</f>
        <v>UTC+1</v>
      </c>
      <c r="F63891" s="2">
        <f>VLOOKUP(C63891,Подписчики!A:D,4,FALSE)/24+B63891</f>
        <v>44367.681417475731</v>
      </c>
      <c r="G63891">
        <f t="shared" si="998"/>
        <v>7</v>
      </c>
    </row>
    <row r="63892" spans="1:7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t="str">
        <f>VLOOKUP(C63892,Подписчики!A:D,2,FALSE)</f>
        <v>UTC+2</v>
      </c>
      <c r="F63892" s="2">
        <f>VLOOKUP(C63892,Подписчики!A:D,4,FALSE)/24+B63892</f>
        <v>44367.724252550841</v>
      </c>
      <c r="G63892">
        <f t="shared" si="998"/>
        <v>7</v>
      </c>
    </row>
    <row r="63893" spans="1:7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t="str">
        <f>VLOOKUP(C63893,Подписчики!A:D,2,FALSE)</f>
        <v>UTC+0</v>
      </c>
      <c r="F63893" s="2">
        <f>VLOOKUP(C63893,Подписчики!A:D,4,FALSE)/24+B63893</f>
        <v>44367.640964401297</v>
      </c>
      <c r="G63893">
        <f t="shared" si="998"/>
        <v>7</v>
      </c>
    </row>
    <row r="63894" spans="1:7" x14ac:dyDescent="0.25">
      <c r="A63894">
        <v>194966</v>
      </c>
      <c r="B63894" s="2">
        <v>44367.64136893204</v>
      </c>
      <c r="C63894">
        <v>278607</v>
      </c>
      <c r="D63894">
        <v>361364</v>
      </c>
      <c r="E63894" t="str">
        <f>VLOOKUP(C63894,Подписчики!A:D,2,FALSE)</f>
        <v>UTC+1</v>
      </c>
      <c r="F63894" s="2">
        <f>VLOOKUP(C63894,Подписчики!A:D,4,FALSE)/24+B63894</f>
        <v>44367.683035598704</v>
      </c>
      <c r="G63894">
        <f t="shared" si="998"/>
        <v>7</v>
      </c>
    </row>
    <row r="63895" spans="1:7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t="str">
        <f>VLOOKUP(C63895,Подписчики!A:D,2,FALSE)</f>
        <v>UTC+2</v>
      </c>
      <c r="F63895" s="2">
        <f>VLOOKUP(C63895,Подписчики!A:D,4,FALSE)/24+B63895</f>
        <v>44367.725106796119</v>
      </c>
      <c r="G63895">
        <f t="shared" si="998"/>
        <v>7</v>
      </c>
    </row>
    <row r="63896" spans="1:7" x14ac:dyDescent="0.25">
      <c r="A63896">
        <v>194972</v>
      </c>
      <c r="B63896" s="2">
        <v>44367.642177993526</v>
      </c>
      <c r="C63896">
        <v>19575</v>
      </c>
      <c r="D63896">
        <v>429494</v>
      </c>
      <c r="E63896" t="str">
        <f>VLOOKUP(C63896,Подписчики!A:D,2,FALSE)</f>
        <v>UTC+3</v>
      </c>
      <c r="F63896" s="2">
        <f>VLOOKUP(C63896,Подписчики!A:D,4,FALSE)/24+B63896</f>
        <v>44367.767177993526</v>
      </c>
      <c r="G63896">
        <f t="shared" si="998"/>
        <v>7</v>
      </c>
    </row>
    <row r="63897" spans="1:7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t="str">
        <f>VLOOKUP(C63897,Подписчики!A:D,2,FALSE)</f>
        <v>UTC+3</v>
      </c>
      <c r="F63897" s="2">
        <f>VLOOKUP(C63897,Подписчики!A:D,4,FALSE)/24+B63897</f>
        <v>44367.767177993526</v>
      </c>
      <c r="G63897">
        <f t="shared" si="998"/>
        <v>7</v>
      </c>
    </row>
    <row r="63898" spans="1:7" x14ac:dyDescent="0.25">
      <c r="A63898">
        <v>194982</v>
      </c>
      <c r="B63898" s="2">
        <v>44367.64298705502</v>
      </c>
      <c r="C63898">
        <v>204271</v>
      </c>
      <c r="D63898">
        <v>357547</v>
      </c>
      <c r="E63898" t="str">
        <f>VLOOKUP(C63898,Подписчики!A:D,2,FALSE)</f>
        <v>UTC+1</v>
      </c>
      <c r="F63898" s="2">
        <f>VLOOKUP(C63898,Подписчики!A:D,4,FALSE)/24+B63898</f>
        <v>44367.684653721684</v>
      </c>
      <c r="G63898">
        <f t="shared" si="998"/>
        <v>7</v>
      </c>
    </row>
    <row r="63899" spans="1:7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t="str">
        <f>VLOOKUP(C63899,Подписчики!A:D,2,FALSE)</f>
        <v>UTC+7</v>
      </c>
      <c r="F63899" s="2">
        <f>VLOOKUP(C63899,Подписчики!A:D,4,FALSE)/24+B63899</f>
        <v>44367.935462783171</v>
      </c>
      <c r="G63899">
        <f t="shared" si="998"/>
        <v>7</v>
      </c>
    </row>
    <row r="63900" spans="1:7" x14ac:dyDescent="0.25">
      <c r="A63900">
        <v>194988</v>
      </c>
      <c r="B63900" s="2">
        <v>44367.64420064725</v>
      </c>
      <c r="C63900">
        <v>348348</v>
      </c>
      <c r="D63900">
        <v>183290</v>
      </c>
      <c r="E63900" t="str">
        <f>VLOOKUP(C63900,Подписчики!A:D,2,FALSE)</f>
        <v>UTC+0</v>
      </c>
      <c r="F63900" s="2">
        <f>VLOOKUP(C63900,Подписчики!A:D,4,FALSE)/24+B63900</f>
        <v>44367.64420064725</v>
      </c>
      <c r="G63900">
        <f t="shared" si="998"/>
        <v>7</v>
      </c>
    </row>
    <row r="63901" spans="1:7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t="str">
        <f>VLOOKUP(C63901,Подписчики!A:D,2,FALSE)</f>
        <v>UTC+7</v>
      </c>
      <c r="F63901" s="2">
        <f>VLOOKUP(C63901,Подписчики!A:D,4,FALSE)/24+B63901</f>
        <v>44367.936034475737</v>
      </c>
      <c r="G63901">
        <f t="shared" si="998"/>
        <v>7</v>
      </c>
    </row>
    <row r="63902" spans="1:7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t="str">
        <f>VLOOKUP(C63902,Подписчики!A:D,2,FALSE)</f>
        <v>UTC+2</v>
      </c>
      <c r="F63902" s="2">
        <f>VLOOKUP(C63902,Подписчики!A:D,4,FALSE)/24+B63902</f>
        <v>44367.728000000003</v>
      </c>
      <c r="G63902">
        <f t="shared" si="998"/>
        <v>7</v>
      </c>
    </row>
    <row r="63903" spans="1:7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t="str">
        <f>VLOOKUP(C63903,Подписчики!A:D,2,FALSE)</f>
        <v>UTC+2</v>
      </c>
      <c r="F63903" s="2">
        <f>VLOOKUP(C63903,Подписчики!A:D,4,FALSE)/24+B63903</f>
        <v>44367.728343042072</v>
      </c>
      <c r="G63903">
        <f t="shared" si="998"/>
        <v>7</v>
      </c>
    </row>
    <row r="63904" spans="1:7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t="str">
        <f>VLOOKUP(C63904,Подписчики!A:D,2,FALSE)</f>
        <v>UTC+7</v>
      </c>
      <c r="F63904" s="2">
        <f>VLOOKUP(C63904,Подписчики!A:D,4,FALSE)/24+B63904</f>
        <v>44367.937080906151</v>
      </c>
      <c r="G63904">
        <f t="shared" si="998"/>
        <v>7</v>
      </c>
    </row>
    <row r="63905" spans="1:7" x14ac:dyDescent="0.25">
      <c r="A63905">
        <v>195003</v>
      </c>
      <c r="B63905" s="2">
        <v>44367.645666666664</v>
      </c>
      <c r="C63905">
        <v>219928</v>
      </c>
      <c r="D63905">
        <v>9868</v>
      </c>
      <c r="E63905" t="str">
        <f>VLOOKUP(C63905,Подписчики!A:D,2,FALSE)</f>
        <v>UTC+2</v>
      </c>
      <c r="F63905" s="2">
        <f>VLOOKUP(C63905,Подписчики!A:D,4,FALSE)/24+B63905</f>
        <v>44367.728999999999</v>
      </c>
      <c r="G63905">
        <f t="shared" si="998"/>
        <v>7</v>
      </c>
    </row>
    <row r="63906" spans="1:7" x14ac:dyDescent="0.25">
      <c r="A63906">
        <v>195005</v>
      </c>
      <c r="B63906" s="2">
        <v>44367.64601580859</v>
      </c>
      <c r="C63906">
        <v>33062</v>
      </c>
      <c r="D63906">
        <v>4199</v>
      </c>
      <c r="E63906" t="str">
        <f>VLOOKUP(C63906,Подписчики!A:D,2,FALSE)</f>
        <v>UTC+1</v>
      </c>
      <c r="F63906" s="2">
        <f>VLOOKUP(C63906,Подписчики!A:D,4,FALSE)/24+B63906</f>
        <v>44367.687682475254</v>
      </c>
      <c r="G63906">
        <f t="shared" si="998"/>
        <v>7</v>
      </c>
    </row>
    <row r="63907" spans="1:7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t="str">
        <f>VLOOKUP(C63907,Подписчики!A:D,2,FALSE)</f>
        <v>UTC+2</v>
      </c>
      <c r="F63907" s="2">
        <f>VLOOKUP(C63907,Подписчики!A:D,4,FALSE)/24+B63907</f>
        <v>44367.729961165045</v>
      </c>
      <c r="G63907">
        <f t="shared" si="998"/>
        <v>7</v>
      </c>
    </row>
    <row r="63908" spans="1:7" x14ac:dyDescent="0.25">
      <c r="A63908">
        <v>195010</v>
      </c>
      <c r="B63908" s="2">
        <v>44367.646627831709</v>
      </c>
      <c r="C63908">
        <v>345313</v>
      </c>
      <c r="D63908">
        <v>82901</v>
      </c>
      <c r="E63908" t="str">
        <f>VLOOKUP(C63908,Подписчики!A:D,2,FALSE)</f>
        <v>UTC+2</v>
      </c>
      <c r="F63908" s="2">
        <f>VLOOKUP(C63908,Подписчики!A:D,4,FALSE)/24+B63908</f>
        <v>44367.729961165045</v>
      </c>
      <c r="G63908">
        <f t="shared" si="998"/>
        <v>7</v>
      </c>
    </row>
    <row r="63909" spans="1:7" x14ac:dyDescent="0.25">
      <c r="A63909">
        <v>195012</v>
      </c>
      <c r="B63909" s="2">
        <v>44367.64703236246</v>
      </c>
      <c r="C63909">
        <v>337195</v>
      </c>
      <c r="D63909">
        <v>198146</v>
      </c>
      <c r="E63909" t="str">
        <f>VLOOKUP(C63909,Подписчики!A:D,2,FALSE)</f>
        <v>UTC+3</v>
      </c>
      <c r="F63909" s="2">
        <f>VLOOKUP(C63909,Подписчики!A:D,4,FALSE)/24+B63909</f>
        <v>44367.77203236246</v>
      </c>
      <c r="G63909">
        <f t="shared" si="998"/>
        <v>7</v>
      </c>
    </row>
    <row r="63910" spans="1:7" x14ac:dyDescent="0.25">
      <c r="A63910">
        <v>195017</v>
      </c>
      <c r="B63910" s="2">
        <v>44367.647053437911</v>
      </c>
      <c r="C63910">
        <v>51366</v>
      </c>
      <c r="D63910">
        <v>330333</v>
      </c>
      <c r="E63910" t="str">
        <f>VLOOKUP(C63910,Подписчики!A:D,2,FALSE)</f>
        <v>UTC+4</v>
      </c>
      <c r="F63910" s="2">
        <f>VLOOKUP(C63910,Подписчики!A:D,4,FALSE)/24+B63910</f>
        <v>44367.813720104576</v>
      </c>
      <c r="G63910">
        <f t="shared" si="998"/>
        <v>7</v>
      </c>
    </row>
    <row r="63911" spans="1:7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t="str">
        <f>VLOOKUP(C63911,Подписчики!A:D,2,FALSE)</f>
        <v>UTC+5</v>
      </c>
      <c r="F63911" s="2">
        <f>VLOOKUP(C63911,Подписчики!A:D,4,FALSE)/24+B63911</f>
        <v>44367.856174757282</v>
      </c>
      <c r="G63911">
        <f t="shared" si="998"/>
        <v>7</v>
      </c>
    </row>
    <row r="63912" spans="1:7" x14ac:dyDescent="0.25">
      <c r="A63912">
        <v>195021</v>
      </c>
      <c r="B63912" s="2">
        <v>44367.64824595469</v>
      </c>
      <c r="C63912">
        <v>107901</v>
      </c>
      <c r="D63912">
        <v>250679</v>
      </c>
      <c r="E63912" t="str">
        <f>VLOOKUP(C63912,Подписчики!A:D,2,FALSE)</f>
        <v>UTC+6</v>
      </c>
      <c r="F63912" s="2">
        <f>VLOOKUP(C63912,Подписчики!A:D,4,FALSE)/24+B63912</f>
        <v>44367.89824595469</v>
      </c>
      <c r="G63912">
        <f t="shared" si="998"/>
        <v>7</v>
      </c>
    </row>
    <row r="63913" spans="1:7" x14ac:dyDescent="0.25">
      <c r="A63913">
        <v>195023</v>
      </c>
      <c r="B63913" s="2">
        <v>44367.64824595469</v>
      </c>
      <c r="C63913">
        <v>273292</v>
      </c>
      <c r="D63913">
        <v>467908</v>
      </c>
      <c r="E63913" t="str">
        <f>VLOOKUP(C63913,Подписчики!A:D,2,FALSE)</f>
        <v>UTC+2</v>
      </c>
      <c r="F63913" s="2">
        <f>VLOOKUP(C63913,Подписчики!A:D,4,FALSE)/24+B63913</f>
        <v>44367.731579288025</v>
      </c>
      <c r="G63913">
        <f t="shared" si="998"/>
        <v>7</v>
      </c>
    </row>
    <row r="63914" spans="1:7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t="str">
        <f>VLOOKUP(C63914,Подписчики!A:D,2,FALSE)</f>
        <v>UTC+0</v>
      </c>
      <c r="F63914" s="2">
        <f>VLOOKUP(C63914,Подписчики!A:D,4,FALSE)/24+B63914</f>
        <v>44367.649055016183</v>
      </c>
      <c r="G63914">
        <f t="shared" si="998"/>
        <v>7</v>
      </c>
    </row>
    <row r="63915" spans="1:7" x14ac:dyDescent="0.25">
      <c r="A63915">
        <v>195030</v>
      </c>
      <c r="B63915" s="2">
        <v>44367.649459546927</v>
      </c>
      <c r="C63915">
        <v>245738</v>
      </c>
      <c r="D63915">
        <v>57103</v>
      </c>
      <c r="E63915" t="str">
        <f>VLOOKUP(C63915,Подписчики!A:D,2,FALSE)</f>
        <v>UTC+1</v>
      </c>
      <c r="F63915" s="2">
        <f>VLOOKUP(C63915,Подписчики!A:D,4,FALSE)/24+B63915</f>
        <v>44367.691126213591</v>
      </c>
      <c r="G63915">
        <f t="shared" si="998"/>
        <v>7</v>
      </c>
    </row>
    <row r="63916" spans="1:7" x14ac:dyDescent="0.25">
      <c r="A63916">
        <v>195032</v>
      </c>
      <c r="B63916" s="2">
        <v>44367.64986407767</v>
      </c>
      <c r="C63916">
        <v>21172</v>
      </c>
      <c r="D63916">
        <v>251574</v>
      </c>
      <c r="E63916" t="str">
        <f>VLOOKUP(C63916,Подписчики!A:D,2,FALSE)</f>
        <v>UTC+2</v>
      </c>
      <c r="F63916" s="2">
        <f>VLOOKUP(C63916,Подписчики!A:D,4,FALSE)/24+B63916</f>
        <v>44367.733197411006</v>
      </c>
      <c r="G63916">
        <f t="shared" si="998"/>
        <v>7</v>
      </c>
    </row>
    <row r="63917" spans="1:7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t="str">
        <f>VLOOKUP(C63917,Подписчики!A:D,2,FALSE)</f>
        <v>UTC+0</v>
      </c>
      <c r="F63917" s="2">
        <f>VLOOKUP(C63917,Подписчики!A:D,4,FALSE)/24+B63917</f>
        <v>44367.650868251592</v>
      </c>
      <c r="G63917">
        <f t="shared" si="998"/>
        <v>7</v>
      </c>
    </row>
    <row r="63918" spans="1:7" x14ac:dyDescent="0.25">
      <c r="A63918">
        <v>195036</v>
      </c>
      <c r="B63918" s="2">
        <v>44367.651077669907</v>
      </c>
      <c r="C63918">
        <v>296898</v>
      </c>
      <c r="D63918">
        <v>7084</v>
      </c>
      <c r="E63918" t="str">
        <f>VLOOKUP(C63918,Подписчики!A:D,2,FALSE)</f>
        <v>UTC+1</v>
      </c>
      <c r="F63918" s="2">
        <f>VLOOKUP(C63918,Подписчики!A:D,4,FALSE)/24+B63918</f>
        <v>44367.692744336571</v>
      </c>
      <c r="G63918">
        <f t="shared" si="998"/>
        <v>7</v>
      </c>
    </row>
    <row r="63919" spans="1:7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t="str">
        <f>VLOOKUP(C63919,Подписчики!A:D,2,FALSE)</f>
        <v>UTC+2</v>
      </c>
      <c r="F63919" s="2">
        <f>VLOOKUP(C63919,Подписчики!A:D,4,FALSE)/24+B63919</f>
        <v>44367.734815533979</v>
      </c>
      <c r="G63919">
        <f t="shared" si="998"/>
        <v>7</v>
      </c>
    </row>
    <row r="63920" spans="1:7" x14ac:dyDescent="0.25">
      <c r="A63920">
        <v>195044</v>
      </c>
      <c r="B63920" s="2">
        <v>44367.651666666665</v>
      </c>
      <c r="C63920">
        <v>176887</v>
      </c>
      <c r="D63920">
        <v>78646</v>
      </c>
      <c r="E63920" t="str">
        <f>VLOOKUP(C63920,Подписчики!A:D,2,FALSE)</f>
        <v>UTC+2</v>
      </c>
      <c r="F63920" s="2">
        <f>VLOOKUP(C63920,Подписчики!A:D,4,FALSE)/24+B63920</f>
        <v>44367.735000000001</v>
      </c>
      <c r="G63920">
        <f t="shared" si="998"/>
        <v>7</v>
      </c>
    </row>
    <row r="63921" spans="1:7" x14ac:dyDescent="0.25">
      <c r="A63921">
        <v>195045</v>
      </c>
      <c r="B63921" s="2">
        <v>44367.652291262137</v>
      </c>
      <c r="C63921">
        <v>63476</v>
      </c>
      <c r="D63921">
        <v>378831</v>
      </c>
      <c r="E63921" t="str">
        <f>VLOOKUP(C63921,Подписчики!A:D,2,FALSE)</f>
        <v>UTC+8</v>
      </c>
      <c r="F63921" s="2">
        <f>VLOOKUP(C63921,Подписчики!A:D,4,FALSE)/24+B63921</f>
        <v>44367.985624595472</v>
      </c>
      <c r="G63921">
        <f t="shared" si="998"/>
        <v>7</v>
      </c>
    </row>
    <row r="63922" spans="1:7" x14ac:dyDescent="0.25">
      <c r="A63922">
        <v>195047</v>
      </c>
      <c r="B63922" s="2">
        <v>44367.652291262137</v>
      </c>
      <c r="C63922">
        <v>85269</v>
      </c>
      <c r="D63922">
        <v>432277</v>
      </c>
      <c r="E63922" t="str">
        <f>VLOOKUP(C63922,Подписчики!A:D,2,FALSE)</f>
        <v>UTC+0</v>
      </c>
      <c r="F63922" s="2">
        <f>VLOOKUP(C63922,Подписчики!A:D,4,FALSE)/24+B63922</f>
        <v>44367.652291262137</v>
      </c>
      <c r="G63922">
        <f t="shared" si="998"/>
        <v>7</v>
      </c>
    </row>
    <row r="63923" spans="1:7" x14ac:dyDescent="0.25">
      <c r="A63923">
        <v>195052</v>
      </c>
      <c r="B63923" s="2">
        <v>44367.653504854366</v>
      </c>
      <c r="C63923">
        <v>166588</v>
      </c>
      <c r="D63923">
        <v>86587</v>
      </c>
      <c r="E63923" t="str">
        <f>VLOOKUP(C63923,Подписчики!A:D,2,FALSE)</f>
        <v>UTC+3</v>
      </c>
      <c r="F63923" s="2">
        <f>VLOOKUP(C63923,Подписчики!A:D,4,FALSE)/24+B63923</f>
        <v>44367.778504854366</v>
      </c>
      <c r="G63923">
        <f t="shared" si="998"/>
        <v>7</v>
      </c>
    </row>
    <row r="63924" spans="1:7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t="str">
        <f>VLOOKUP(C63924,Подписчики!A:D,2,FALSE)</f>
        <v>UTC+3</v>
      </c>
      <c r="F63924" s="2">
        <f>VLOOKUP(C63924,Подписчики!A:D,4,FALSE)/24+B63924</f>
        <v>44367.778504854366</v>
      </c>
      <c r="G63924">
        <f t="shared" si="998"/>
        <v>7</v>
      </c>
    </row>
    <row r="63925" spans="1:7" x14ac:dyDescent="0.25">
      <c r="A63925">
        <v>195058</v>
      </c>
      <c r="B63925" s="2">
        <v>44367.65390938511</v>
      </c>
      <c r="C63925">
        <v>340638</v>
      </c>
      <c r="D63925">
        <v>158978</v>
      </c>
      <c r="E63925" t="str">
        <f>VLOOKUP(C63925,Подписчики!A:D,2,FALSE)</f>
        <v>UTC+0</v>
      </c>
      <c r="F63925" s="2">
        <f>VLOOKUP(C63925,Подписчики!A:D,4,FALSE)/24+B63925</f>
        <v>44367.65390938511</v>
      </c>
      <c r="G63925">
        <f t="shared" si="998"/>
        <v>7</v>
      </c>
    </row>
    <row r="63926" spans="1:7" x14ac:dyDescent="0.25">
      <c r="A63926">
        <v>195061</v>
      </c>
      <c r="B63926" s="2">
        <v>44367.654999999999</v>
      </c>
      <c r="C63926">
        <v>61774</v>
      </c>
      <c r="D63926">
        <v>118549</v>
      </c>
      <c r="E63926" t="str">
        <f>VLOOKUP(C63926,Подписчики!A:D,2,FALSE)</f>
        <v>UTC+6</v>
      </c>
      <c r="F63926" s="2">
        <f>VLOOKUP(C63926,Подписчики!A:D,4,FALSE)/24+B63926</f>
        <v>44367.904999999999</v>
      </c>
      <c r="G63926">
        <f t="shared" si="998"/>
        <v>7</v>
      </c>
    </row>
    <row r="63927" spans="1:7" x14ac:dyDescent="0.25">
      <c r="A63927">
        <v>195065</v>
      </c>
      <c r="B63927" s="2">
        <v>44367.655122977347</v>
      </c>
      <c r="C63927">
        <v>96773</v>
      </c>
      <c r="D63927">
        <v>1019</v>
      </c>
      <c r="E63927" t="str">
        <f>VLOOKUP(C63927,Подписчики!A:D,2,FALSE)</f>
        <v>UTC+3</v>
      </c>
      <c r="F63927" s="2">
        <f>VLOOKUP(C63927,Подписчики!A:D,4,FALSE)/24+B63927</f>
        <v>44367.780122977347</v>
      </c>
      <c r="G63927">
        <f t="shared" si="998"/>
        <v>7</v>
      </c>
    </row>
    <row r="63928" spans="1:7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t="str">
        <f>VLOOKUP(C63928,Подписчики!A:D,2,FALSE)</f>
        <v>UTC+2</v>
      </c>
      <c r="F63928" s="2">
        <f>VLOOKUP(C63928,Подписчики!A:D,4,FALSE)/24+B63928</f>
        <v>44367.739669902912</v>
      </c>
      <c r="G63928">
        <f t="shared" si="998"/>
        <v>7</v>
      </c>
    </row>
    <row r="63929" spans="1:7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t="str">
        <f>VLOOKUP(C63929,Подписчики!A:D,2,FALSE)</f>
        <v>UTC+2</v>
      </c>
      <c r="F63929" s="2">
        <f>VLOOKUP(C63929,Подписчики!A:D,4,FALSE)/24+B63929</f>
        <v>44367.739669902912</v>
      </c>
      <c r="G63929">
        <f t="shared" si="998"/>
        <v>7</v>
      </c>
    </row>
    <row r="63930" spans="1:7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t="str">
        <f>VLOOKUP(C63930,Подписчики!A:D,2,FALSE)</f>
        <v>UTC+3</v>
      </c>
      <c r="F63930" s="2">
        <f>VLOOKUP(C63930,Подписчики!A:D,4,FALSE)/24+B63930</f>
        <v>44367.781741100327</v>
      </c>
      <c r="G63930">
        <f t="shared" si="998"/>
        <v>7</v>
      </c>
    </row>
    <row r="63931" spans="1:7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t="str">
        <f>VLOOKUP(C63931,Подписчики!A:D,2,FALSE)</f>
        <v>UTC-8</v>
      </c>
      <c r="F63931" s="2">
        <f>VLOOKUP(C63931,Подписчики!A:D,4,FALSE)/24+B63931</f>
        <v>44367.324065879286</v>
      </c>
      <c r="G63931">
        <f t="shared" si="998"/>
        <v>7</v>
      </c>
    </row>
    <row r="63932" spans="1:7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t="str">
        <f>VLOOKUP(C63932,Подписчики!A:D,2,FALSE)</f>
        <v>UTC+2</v>
      </c>
      <c r="F63932" s="2">
        <f>VLOOKUP(C63932,Подписчики!A:D,4,FALSE)/24+B63932</f>
        <v>44367.741288025893</v>
      </c>
      <c r="G63932">
        <f t="shared" si="998"/>
        <v>7</v>
      </c>
    </row>
    <row r="63933" spans="1:7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t="str">
        <f>VLOOKUP(C63933,Подписчики!A:D,2,FALSE)</f>
        <v>UTC+2</v>
      </c>
      <c r="F63933" s="2">
        <f>VLOOKUP(C63933,Подписчики!A:D,4,FALSE)/24+B63933</f>
        <v>44367.741770175278</v>
      </c>
      <c r="G63933">
        <f t="shared" si="998"/>
        <v>7</v>
      </c>
    </row>
    <row r="63934" spans="1:7" x14ac:dyDescent="0.25">
      <c r="A63934">
        <v>195085</v>
      </c>
      <c r="B63934" s="2">
        <v>44367.659168284794</v>
      </c>
      <c r="C63934">
        <v>50103</v>
      </c>
      <c r="D63934">
        <v>325852</v>
      </c>
      <c r="E63934" t="str">
        <f>VLOOKUP(C63934,Подписчики!A:D,2,FALSE)</f>
        <v>UTC+1</v>
      </c>
      <c r="F63934" s="2">
        <f>VLOOKUP(C63934,Подписчики!A:D,4,FALSE)/24+B63934</f>
        <v>44367.700834951458</v>
      </c>
      <c r="G63934">
        <f t="shared" si="998"/>
        <v>7</v>
      </c>
    </row>
    <row r="63935" spans="1:7" x14ac:dyDescent="0.25">
      <c r="A63935">
        <v>195088</v>
      </c>
      <c r="B63935" s="2">
        <v>44367.660786407767</v>
      </c>
      <c r="C63935">
        <v>21344</v>
      </c>
      <c r="D63935">
        <v>351192</v>
      </c>
      <c r="E63935" t="str">
        <f>VLOOKUP(C63935,Подписчики!A:D,2,FALSE)</f>
        <v>UTC+1</v>
      </c>
      <c r="F63935" s="2">
        <f>VLOOKUP(C63935,Подписчики!A:D,4,FALSE)/24+B63935</f>
        <v>44367.702453074431</v>
      </c>
      <c r="G63935">
        <f t="shared" si="998"/>
        <v>7</v>
      </c>
    </row>
    <row r="63936" spans="1:7" x14ac:dyDescent="0.25">
      <c r="A63936">
        <v>195090</v>
      </c>
      <c r="B63936" s="2">
        <v>44367.660786407767</v>
      </c>
      <c r="C63936">
        <v>76577</v>
      </c>
      <c r="D63936">
        <v>81226</v>
      </c>
      <c r="E63936" t="str">
        <f>VLOOKUP(C63936,Подписчики!A:D,2,FALSE)</f>
        <v>UTC+1</v>
      </c>
      <c r="F63936" s="2">
        <f>VLOOKUP(C63936,Подписчики!A:D,4,FALSE)/24+B63936</f>
        <v>44367.702453074431</v>
      </c>
      <c r="G63936">
        <f t="shared" si="998"/>
        <v>7</v>
      </c>
    </row>
    <row r="63937" spans="1:7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t="str">
        <f>VLOOKUP(C63937,Подписчики!A:D,2,FALSE)</f>
        <v>UTC+5</v>
      </c>
      <c r="F63937" s="2">
        <f>VLOOKUP(C63937,Подписчики!A:D,4,FALSE)/24+B63937</f>
        <v>44367.869120100513</v>
      </c>
      <c r="G63937">
        <f t="shared" si="998"/>
        <v>7</v>
      </c>
    </row>
    <row r="63938" spans="1:7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t="str">
        <f>VLOOKUP(C63938,Подписчики!A:D,2,FALSE)</f>
        <v>UTC+3</v>
      </c>
      <c r="F63938" s="2">
        <f>VLOOKUP(C63938,Подписчики!A:D,4,FALSE)/24+B63938</f>
        <v>44367.786595469253</v>
      </c>
      <c r="G63938">
        <f t="shared" si="998"/>
        <v>7</v>
      </c>
    </row>
    <row r="63939" spans="1:7" x14ac:dyDescent="0.25">
      <c r="A63939">
        <v>195098</v>
      </c>
      <c r="B63939" s="2">
        <v>44367.662000000004</v>
      </c>
      <c r="C63939">
        <v>46073</v>
      </c>
      <c r="D63939">
        <v>250679</v>
      </c>
      <c r="E63939" t="str">
        <f>VLOOKUP(C63939,Подписчики!A:D,2,FALSE)</f>
        <v>UTC+4</v>
      </c>
      <c r="F63939" s="2">
        <f>VLOOKUP(C63939,Подписчики!A:D,4,FALSE)/24+B63939</f>
        <v>44367.828666666668</v>
      </c>
      <c r="G63939">
        <f t="shared" ref="G63939:G64002" si="999">WEEKDAY(F63939,2)</f>
        <v>7</v>
      </c>
    </row>
    <row r="63940" spans="1:7" x14ac:dyDescent="0.25">
      <c r="A63940">
        <v>195103</v>
      </c>
      <c r="B63940" s="2">
        <v>44367.662809061483</v>
      </c>
      <c r="C63940">
        <v>128715</v>
      </c>
      <c r="D63940">
        <v>38789</v>
      </c>
      <c r="E63940" t="str">
        <f>VLOOKUP(C63940,Подписчики!A:D,2,FALSE)</f>
        <v>UTC+2</v>
      </c>
      <c r="F63940" s="2">
        <f>VLOOKUP(C63940,Подписчики!A:D,4,FALSE)/24+B63940</f>
        <v>44367.746142394819</v>
      </c>
      <c r="G63940">
        <f t="shared" si="999"/>
        <v>7</v>
      </c>
    </row>
    <row r="63941" spans="1:7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t="str">
        <f>VLOOKUP(C63941,Подписчики!A:D,2,FALSE)</f>
        <v>UTC+2</v>
      </c>
      <c r="F63941" s="2">
        <f>VLOOKUP(C63941,Подписчики!A:D,4,FALSE)/24+B63941</f>
        <v>44367.746142394819</v>
      </c>
      <c r="G63941">
        <f t="shared" si="999"/>
        <v>7</v>
      </c>
    </row>
    <row r="63942" spans="1:7" x14ac:dyDescent="0.25">
      <c r="A63942">
        <v>195109</v>
      </c>
      <c r="B63942" s="2">
        <v>44367.662984099858</v>
      </c>
      <c r="C63942">
        <v>35749</v>
      </c>
      <c r="D63942">
        <v>308537</v>
      </c>
      <c r="E63942" t="str">
        <f>VLOOKUP(C63942,Подписчики!A:D,2,FALSE)</f>
        <v>UTC-3</v>
      </c>
      <c r="F63942" s="2">
        <f>VLOOKUP(C63942,Подписчики!A:D,4,FALSE)/24+B63942</f>
        <v>44367.537984099858</v>
      </c>
      <c r="G63942">
        <f t="shared" si="999"/>
        <v>7</v>
      </c>
    </row>
    <row r="63943" spans="1:7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t="str">
        <f>VLOOKUP(C63943,Подписчики!A:D,2,FALSE)</f>
        <v>UTC+3</v>
      </c>
      <c r="F63943" s="2">
        <f>VLOOKUP(C63943,Подписчики!A:D,4,FALSE)/24+B63943</f>
        <v>44367.788213592234</v>
      </c>
      <c r="G63943">
        <f t="shared" si="999"/>
        <v>7</v>
      </c>
    </row>
    <row r="63944" spans="1:7" x14ac:dyDescent="0.25">
      <c r="A63944">
        <v>195112</v>
      </c>
      <c r="B63944" s="2">
        <v>44367.663213592234</v>
      </c>
      <c r="C63944">
        <v>121837</v>
      </c>
      <c r="D63944">
        <v>78282</v>
      </c>
      <c r="E63944" t="str">
        <f>VLOOKUP(C63944,Подписчики!A:D,2,FALSE)</f>
        <v>UTC+3</v>
      </c>
      <c r="F63944" s="2">
        <f>VLOOKUP(C63944,Подписчики!A:D,4,FALSE)/24+B63944</f>
        <v>44367.788213592234</v>
      </c>
      <c r="G63944">
        <f t="shared" si="999"/>
        <v>7</v>
      </c>
    </row>
    <row r="63945" spans="1:7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t="str">
        <f>VLOOKUP(C63945,Подписчики!A:D,2,FALSE)</f>
        <v>UTC+3</v>
      </c>
      <c r="F63945" s="2">
        <f>VLOOKUP(C63945,Подписчики!A:D,4,FALSE)/24+B63945</f>
        <v>44367.788213592234</v>
      </c>
      <c r="G63945">
        <f t="shared" si="999"/>
        <v>7</v>
      </c>
    </row>
    <row r="63946" spans="1:7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t="str">
        <f>VLOOKUP(C63946,Подписчики!A:D,2,FALSE)</f>
        <v>UTC+3</v>
      </c>
      <c r="F63946" s="2">
        <f>VLOOKUP(C63946,Подписчики!A:D,4,FALSE)/24+B63946</f>
        <v>44367.789831715214</v>
      </c>
      <c r="G63946">
        <f t="shared" si="999"/>
        <v>7</v>
      </c>
    </row>
    <row r="63947" spans="1:7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t="str">
        <f>VLOOKUP(C63947,Подписчики!A:D,2,FALSE)</f>
        <v>UTC+1</v>
      </c>
      <c r="F63947" s="2">
        <f>VLOOKUP(C63947,Подписчики!A:D,4,FALSE)/24+B63947</f>
        <v>44367.706878617711</v>
      </c>
      <c r="G63947">
        <f t="shared" si="999"/>
        <v>7</v>
      </c>
    </row>
    <row r="63948" spans="1:7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t="str">
        <f>VLOOKUP(C63948,Подписчики!A:D,2,FALSE)</f>
        <v>UTC+0</v>
      </c>
      <c r="F63948" s="2">
        <f>VLOOKUP(C63948,Подписчики!A:D,4,FALSE)/24+B63948</f>
        <v>44367.665236245957</v>
      </c>
      <c r="G63948">
        <f t="shared" si="999"/>
        <v>7</v>
      </c>
    </row>
    <row r="63949" spans="1:7" x14ac:dyDescent="0.25">
      <c r="A63949">
        <v>195126</v>
      </c>
      <c r="B63949" s="2">
        <v>44367.665236245957</v>
      </c>
      <c r="C63949">
        <v>309871</v>
      </c>
      <c r="D63949">
        <v>12149</v>
      </c>
      <c r="E63949" t="str">
        <f>VLOOKUP(C63949,Подписчики!A:D,2,FALSE)</f>
        <v>UTC+4</v>
      </c>
      <c r="F63949" s="2">
        <f>VLOOKUP(C63949,Подписчики!A:D,4,FALSE)/24+B63949</f>
        <v>44367.831902912621</v>
      </c>
      <c r="G63949">
        <f t="shared" si="999"/>
        <v>7</v>
      </c>
    </row>
    <row r="63950" spans="1:7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t="str">
        <f>VLOOKUP(C63950,Подписчики!A:D,2,FALSE)</f>
        <v>UTC+3</v>
      </c>
      <c r="F63950" s="2">
        <f>VLOOKUP(C63950,Подписчики!A:D,4,FALSE)/24+B63950</f>
        <v>44367.791449838187</v>
      </c>
      <c r="G63950">
        <f t="shared" si="999"/>
        <v>7</v>
      </c>
    </row>
    <row r="63951" spans="1:7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t="str">
        <f>VLOOKUP(C63951,Подписчики!A:D,2,FALSE)</f>
        <v>UTC+1</v>
      </c>
      <c r="F63951" s="2">
        <f>VLOOKUP(C63951,Подписчики!A:D,4,FALSE)/24+B63951</f>
        <v>44367.708925566345</v>
      </c>
      <c r="G63951">
        <f t="shared" si="999"/>
        <v>7</v>
      </c>
    </row>
    <row r="63952" spans="1:7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t="str">
        <f>VLOOKUP(C63952,Подписчики!A:D,2,FALSE)</f>
        <v>UTC+1</v>
      </c>
      <c r="F63952" s="2">
        <f>VLOOKUP(C63952,Подписчики!A:D,4,FALSE)/24+B63952</f>
        <v>44367.708925566345</v>
      </c>
      <c r="G63952">
        <f t="shared" si="999"/>
        <v>7</v>
      </c>
    </row>
    <row r="63953" spans="1:7" x14ac:dyDescent="0.25">
      <c r="A63953">
        <v>195138</v>
      </c>
      <c r="B63953" s="2">
        <v>44367.667663430417</v>
      </c>
      <c r="C63953">
        <v>270840</v>
      </c>
      <c r="D63953">
        <v>12149</v>
      </c>
      <c r="E63953" t="str">
        <f>VLOOKUP(C63953,Подписчики!A:D,2,FALSE)</f>
        <v>UTC+2</v>
      </c>
      <c r="F63953" s="2">
        <f>VLOOKUP(C63953,Подписчики!A:D,4,FALSE)/24+B63953</f>
        <v>44367.750996763752</v>
      </c>
      <c r="G63953">
        <f t="shared" si="999"/>
        <v>7</v>
      </c>
    </row>
    <row r="63954" spans="1:7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t="str">
        <f>VLOOKUP(C63954,Подписчики!A:D,2,FALSE)</f>
        <v>UTC+4</v>
      </c>
      <c r="F63954" s="2">
        <f>VLOOKUP(C63954,Подписчики!A:D,4,FALSE)/24+B63954</f>
        <v>44367.834411653996</v>
      </c>
      <c r="G63954">
        <f t="shared" si="999"/>
        <v>7</v>
      </c>
    </row>
    <row r="63955" spans="1:7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t="str">
        <f>VLOOKUP(C63955,Подписчики!A:D,2,FALSE)</f>
        <v>UTC+0</v>
      </c>
      <c r="F63955" s="2">
        <f>VLOOKUP(C63955,Подписчики!A:D,4,FALSE)/24+B63955</f>
        <v>44367.667775505841</v>
      </c>
      <c r="G63955">
        <f t="shared" si="999"/>
        <v>7</v>
      </c>
    </row>
    <row r="63956" spans="1:7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t="str">
        <f>VLOOKUP(C63956,Подписчики!A:D,2,FALSE)</f>
        <v>UTC+7</v>
      </c>
      <c r="F63956" s="2">
        <f>VLOOKUP(C63956,Подписчики!A:D,4,FALSE)/24+B63956</f>
        <v>44367.959734627831</v>
      </c>
      <c r="G63956">
        <f t="shared" si="999"/>
        <v>7</v>
      </c>
    </row>
    <row r="63957" spans="1:7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t="str">
        <f>VLOOKUP(C63957,Подписчики!A:D,2,FALSE)</f>
        <v>UTC+3</v>
      </c>
      <c r="F63957" s="2">
        <f>VLOOKUP(C63957,Подписчики!A:D,4,FALSE)/24+B63957</f>
        <v>44367.793067961167</v>
      </c>
      <c r="G63957">
        <f t="shared" si="999"/>
        <v>7</v>
      </c>
    </row>
    <row r="63958" spans="1:7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t="str">
        <f>VLOOKUP(C63958,Подписчики!A:D,2,FALSE)</f>
        <v>UTC+0</v>
      </c>
      <c r="F63958" s="2">
        <f>VLOOKUP(C63958,Подписчики!A:D,4,FALSE)/24+B63958</f>
        <v>44367.668472491911</v>
      </c>
      <c r="G63958">
        <f t="shared" si="999"/>
        <v>7</v>
      </c>
    </row>
    <row r="63959" spans="1:7" x14ac:dyDescent="0.25">
      <c r="A63959">
        <v>195155</v>
      </c>
      <c r="B63959" s="2">
        <v>44367.668877022654</v>
      </c>
      <c r="C63959">
        <v>82377</v>
      </c>
      <c r="D63959">
        <v>155428</v>
      </c>
      <c r="E63959" t="str">
        <f>VLOOKUP(C63959,Подписчики!A:D,2,FALSE)</f>
        <v>UTC+1</v>
      </c>
      <c r="F63959" s="2">
        <f>VLOOKUP(C63959,Подписчики!A:D,4,FALSE)/24+B63959</f>
        <v>44367.710543689318</v>
      </c>
      <c r="G63959">
        <f t="shared" si="999"/>
        <v>7</v>
      </c>
    </row>
    <row r="63960" spans="1:7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t="str">
        <f>VLOOKUP(C63960,Подписчики!A:D,2,FALSE)</f>
        <v>UTC+2</v>
      </c>
      <c r="F63960" s="2">
        <f>VLOOKUP(C63960,Подписчики!A:D,4,FALSE)/24+B63960</f>
        <v>44367.752614886733</v>
      </c>
      <c r="G63960">
        <f t="shared" si="999"/>
        <v>7</v>
      </c>
    </row>
    <row r="63961" spans="1:7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t="str">
        <f>VLOOKUP(C63961,Подписчики!A:D,2,FALSE)</f>
        <v>UTC+1</v>
      </c>
      <c r="F63961" s="2">
        <f>VLOOKUP(C63961,Подписчики!A:D,4,FALSE)/24+B63961</f>
        <v>44367.711000000003</v>
      </c>
      <c r="G63961">
        <f t="shared" si="999"/>
        <v>7</v>
      </c>
    </row>
    <row r="63962" spans="1:7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t="str">
        <f>VLOOKUP(C63962,Подписчики!A:D,2,FALSE)</f>
        <v>UTC+0</v>
      </c>
      <c r="F63962" s="2">
        <f>VLOOKUP(C63962,Подписчики!A:D,4,FALSE)/24+B63962</f>
        <v>44367.670094912566</v>
      </c>
      <c r="G63962">
        <f t="shared" si="999"/>
        <v>7</v>
      </c>
    </row>
    <row r="63963" spans="1:7" x14ac:dyDescent="0.25">
      <c r="A63963">
        <v>195164</v>
      </c>
      <c r="B63963" s="2">
        <v>44367.67089967637</v>
      </c>
      <c r="C63963">
        <v>19746</v>
      </c>
      <c r="D63963">
        <v>249345</v>
      </c>
      <c r="E63963" t="str">
        <f>VLOOKUP(C63963,Подписчики!A:D,2,FALSE)</f>
        <v>UTC+2</v>
      </c>
      <c r="F63963" s="2">
        <f>VLOOKUP(C63963,Подписчики!A:D,4,FALSE)/24+B63963</f>
        <v>44367.754233009706</v>
      </c>
      <c r="G63963">
        <f t="shared" si="999"/>
        <v>7</v>
      </c>
    </row>
    <row r="63964" spans="1:7" x14ac:dyDescent="0.25">
      <c r="A63964">
        <v>195168</v>
      </c>
      <c r="B63964" s="2">
        <v>44367.67089967637</v>
      </c>
      <c r="C63964">
        <v>161381</v>
      </c>
      <c r="D63964">
        <v>153893</v>
      </c>
      <c r="E63964" t="str">
        <f>VLOOKUP(C63964,Подписчики!A:D,2,FALSE)</f>
        <v>UTC+2</v>
      </c>
      <c r="F63964" s="2">
        <f>VLOOKUP(C63964,Подписчики!A:D,4,FALSE)/24+B63964</f>
        <v>44367.754233009706</v>
      </c>
      <c r="G63964">
        <f t="shared" si="999"/>
        <v>7</v>
      </c>
    </row>
    <row r="63965" spans="1:7" x14ac:dyDescent="0.25">
      <c r="A63965">
        <v>195173</v>
      </c>
      <c r="B63965" s="2">
        <v>44367.671304207121</v>
      </c>
      <c r="C63965">
        <v>2959</v>
      </c>
      <c r="D63965">
        <v>401945</v>
      </c>
      <c r="E63965" t="str">
        <f>VLOOKUP(C63965,Подписчики!A:D,2,FALSE)</f>
        <v>UTC+7</v>
      </c>
      <c r="F63965" s="2">
        <f>VLOOKUP(C63965,Подписчики!A:D,4,FALSE)/24+B63965</f>
        <v>44367.962970873785</v>
      </c>
      <c r="G63965">
        <f t="shared" si="999"/>
        <v>7</v>
      </c>
    </row>
    <row r="63966" spans="1:7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t="str">
        <f>VLOOKUP(C63966,Подписчики!A:D,2,FALSE)</f>
        <v>UTC+1</v>
      </c>
      <c r="F63966" s="2">
        <f>VLOOKUP(C63966,Подписчики!A:D,4,FALSE)/24+B63966</f>
        <v>44367.713779935279</v>
      </c>
      <c r="G63966">
        <f t="shared" si="999"/>
        <v>7</v>
      </c>
    </row>
    <row r="63967" spans="1:7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t="str">
        <f>VLOOKUP(C63967,Подписчики!A:D,2,FALSE)</f>
        <v>UTC+1</v>
      </c>
      <c r="F63967" s="2">
        <f>VLOOKUP(C63967,Подписчики!A:D,4,FALSE)/24+B63967</f>
        <v>44367.713779935279</v>
      </c>
      <c r="G63967">
        <f t="shared" si="999"/>
        <v>7</v>
      </c>
    </row>
    <row r="63968" spans="1:7" x14ac:dyDescent="0.25">
      <c r="A63968">
        <v>195178</v>
      </c>
      <c r="B63968" s="2">
        <v>44367.672200689718</v>
      </c>
      <c r="C63968">
        <v>75972</v>
      </c>
      <c r="D63968">
        <v>420847</v>
      </c>
      <c r="E63968" t="str">
        <f>VLOOKUP(C63968,Подписчики!A:D,2,FALSE)</f>
        <v>UTC+7</v>
      </c>
      <c r="F63968" s="2">
        <f>VLOOKUP(C63968,Подписчики!A:D,4,FALSE)/24+B63968</f>
        <v>44367.963867356382</v>
      </c>
      <c r="G63968">
        <f t="shared" si="999"/>
        <v>7</v>
      </c>
    </row>
    <row r="63969" spans="1:7" x14ac:dyDescent="0.25">
      <c r="A63969">
        <v>195182</v>
      </c>
      <c r="B63969" s="2">
        <v>44367.672333333336</v>
      </c>
      <c r="C63969">
        <v>180675</v>
      </c>
      <c r="D63969">
        <v>81226</v>
      </c>
      <c r="E63969" t="str">
        <f>VLOOKUP(C63969,Подписчики!A:D,2,FALSE)</f>
        <v>UTC+4</v>
      </c>
      <c r="F63969" s="2">
        <f>VLOOKUP(C63969,Подписчики!A:D,4,FALSE)/24+B63969</f>
        <v>44367.839</v>
      </c>
      <c r="G63969">
        <f t="shared" si="999"/>
        <v>7</v>
      </c>
    </row>
    <row r="63970" spans="1:7" x14ac:dyDescent="0.25">
      <c r="A63970">
        <v>195185</v>
      </c>
      <c r="B63970" s="2">
        <v>44367.67251779935</v>
      </c>
      <c r="C63970">
        <v>4893</v>
      </c>
      <c r="D63970">
        <v>351192</v>
      </c>
      <c r="E63970" t="str">
        <f>VLOOKUP(C63970,Подписчики!A:D,2,FALSE)</f>
        <v>UTC+2</v>
      </c>
      <c r="F63970" s="2">
        <f>VLOOKUP(C63970,Подписчики!A:D,4,FALSE)/24+B63970</f>
        <v>44367.755851132686</v>
      </c>
      <c r="G63970">
        <f t="shared" si="999"/>
        <v>7</v>
      </c>
    </row>
    <row r="63971" spans="1:7" x14ac:dyDescent="0.25">
      <c r="A63971">
        <v>195187</v>
      </c>
      <c r="B63971" s="2">
        <v>44367.67251779935</v>
      </c>
      <c r="C63971">
        <v>31024</v>
      </c>
      <c r="D63971">
        <v>454139</v>
      </c>
      <c r="E63971" t="str">
        <f>VLOOKUP(C63971,Подписчики!A:D,2,FALSE)</f>
        <v>UTC+2</v>
      </c>
      <c r="F63971" s="2">
        <f>VLOOKUP(C63971,Подписчики!A:D,4,FALSE)/24+B63971</f>
        <v>44367.755851132686</v>
      </c>
      <c r="G63971">
        <f t="shared" si="999"/>
        <v>7</v>
      </c>
    </row>
    <row r="63972" spans="1:7" x14ac:dyDescent="0.25">
      <c r="A63972">
        <v>195192</v>
      </c>
      <c r="B63972" s="2">
        <v>44367.67251779935</v>
      </c>
      <c r="C63972">
        <v>203702</v>
      </c>
      <c r="D63972">
        <v>242428</v>
      </c>
      <c r="E63972" t="str">
        <f>VLOOKUP(C63972,Подписчики!A:D,2,FALSE)</f>
        <v>UTC+2</v>
      </c>
      <c r="F63972" s="2">
        <f>VLOOKUP(C63972,Подписчики!A:D,4,FALSE)/24+B63972</f>
        <v>44367.755851132686</v>
      </c>
      <c r="G63972">
        <f t="shared" si="999"/>
        <v>7</v>
      </c>
    </row>
    <row r="63973" spans="1:7" x14ac:dyDescent="0.25">
      <c r="A63973">
        <v>195193</v>
      </c>
      <c r="B63973" s="2">
        <v>44367.67251779935</v>
      </c>
      <c r="C63973">
        <v>272141</v>
      </c>
      <c r="D63973">
        <v>305103</v>
      </c>
      <c r="E63973" t="str">
        <f>VLOOKUP(C63973,Подписчики!A:D,2,FALSE)</f>
        <v>UTC+2</v>
      </c>
      <c r="F63973" s="2">
        <f>VLOOKUP(C63973,Подписчики!A:D,4,FALSE)/24+B63973</f>
        <v>44367.755851132686</v>
      </c>
      <c r="G63973">
        <f t="shared" si="999"/>
        <v>7</v>
      </c>
    </row>
    <row r="63974" spans="1:7" x14ac:dyDescent="0.25">
      <c r="A63974">
        <v>195198</v>
      </c>
      <c r="B63974" s="2">
        <v>44367.67251779935</v>
      </c>
      <c r="C63974">
        <v>282869</v>
      </c>
      <c r="D63974">
        <v>145241</v>
      </c>
      <c r="E63974" t="str">
        <f>VLOOKUP(C63974,Подписчики!A:D,2,FALSE)</f>
        <v>UTC+2</v>
      </c>
      <c r="F63974" s="2">
        <f>VLOOKUP(C63974,Подписчики!A:D,4,FALSE)/24+B63974</f>
        <v>44367.755851132686</v>
      </c>
      <c r="G63974">
        <f t="shared" si="999"/>
        <v>7</v>
      </c>
    </row>
    <row r="63975" spans="1:7" x14ac:dyDescent="0.25">
      <c r="A63975">
        <v>195203</v>
      </c>
      <c r="B63975" s="2">
        <v>44367.673000000003</v>
      </c>
      <c r="C63975">
        <v>55037</v>
      </c>
      <c r="D63975">
        <v>312954</v>
      </c>
      <c r="E63975" t="str">
        <f>VLOOKUP(C63975,Подписчики!A:D,2,FALSE)</f>
        <v>UTC+0</v>
      </c>
      <c r="F63975" s="2">
        <f>VLOOKUP(C63975,Подписчики!A:D,4,FALSE)/24+B63975</f>
        <v>44367.673000000003</v>
      </c>
      <c r="G63975">
        <f t="shared" si="999"/>
        <v>7</v>
      </c>
    </row>
    <row r="63976" spans="1:7" x14ac:dyDescent="0.25">
      <c r="A63976">
        <v>195208</v>
      </c>
      <c r="B63976" s="2">
        <v>44367.673299356058</v>
      </c>
      <c r="C63976">
        <v>93859</v>
      </c>
      <c r="D63976">
        <v>153893</v>
      </c>
      <c r="E63976" t="str">
        <f>VLOOKUP(C63976,Подписчики!A:D,2,FALSE)</f>
        <v>UTC+2</v>
      </c>
      <c r="F63976" s="2">
        <f>VLOOKUP(C63976,Подписчики!A:D,4,FALSE)/24+B63976</f>
        <v>44367.756632689394</v>
      </c>
      <c r="G63976">
        <f t="shared" si="999"/>
        <v>7</v>
      </c>
    </row>
    <row r="63977" spans="1:7" x14ac:dyDescent="0.25">
      <c r="A63977">
        <v>195211</v>
      </c>
      <c r="B63977" s="2">
        <v>44367.673326860844</v>
      </c>
      <c r="C63977">
        <v>22109</v>
      </c>
      <c r="D63977">
        <v>104958</v>
      </c>
      <c r="E63977" t="str">
        <f>VLOOKUP(C63977,Подписчики!A:D,2,FALSE)</f>
        <v>UTC+0</v>
      </c>
      <c r="F63977" s="2">
        <f>VLOOKUP(C63977,Подписчики!A:D,4,FALSE)/24+B63977</f>
        <v>44367.673326860844</v>
      </c>
      <c r="G63977">
        <f t="shared" si="999"/>
        <v>7</v>
      </c>
    </row>
    <row r="63978" spans="1:7" x14ac:dyDescent="0.25">
      <c r="A63978">
        <v>195213</v>
      </c>
      <c r="B63978" s="2">
        <v>44367.673731391587</v>
      </c>
      <c r="C63978">
        <v>30775</v>
      </c>
      <c r="D63978">
        <v>421914</v>
      </c>
      <c r="E63978" t="str">
        <f>VLOOKUP(C63978,Подписчики!A:D,2,FALSE)</f>
        <v>UTC+1</v>
      </c>
      <c r="F63978" s="2">
        <f>VLOOKUP(C63978,Подписчики!A:D,4,FALSE)/24+B63978</f>
        <v>44367.715398058252</v>
      </c>
      <c r="G63978">
        <f t="shared" si="999"/>
        <v>7</v>
      </c>
    </row>
    <row r="63979" spans="1:7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t="str">
        <f>VLOOKUP(C63979,Подписчики!A:D,2,FALSE)</f>
        <v>UTC+1</v>
      </c>
      <c r="F63979" s="2">
        <f>VLOOKUP(C63979,Подписчики!A:D,4,FALSE)/24+B63979</f>
        <v>44367.715398058252</v>
      </c>
      <c r="G63979">
        <f t="shared" si="999"/>
        <v>7</v>
      </c>
    </row>
    <row r="63980" spans="1:7" x14ac:dyDescent="0.25">
      <c r="A63980">
        <v>195222</v>
      </c>
      <c r="B63980" s="2">
        <v>44367.674135922331</v>
      </c>
      <c r="C63980">
        <v>241882</v>
      </c>
      <c r="D63980">
        <v>54917</v>
      </c>
      <c r="E63980" t="str">
        <f>VLOOKUP(C63980,Подписчики!A:D,2,FALSE)</f>
        <v>UTC+2</v>
      </c>
      <c r="F63980" s="2">
        <f>VLOOKUP(C63980,Подписчики!A:D,4,FALSE)/24+B63980</f>
        <v>44367.757469255666</v>
      </c>
      <c r="G63980">
        <f t="shared" si="999"/>
        <v>7</v>
      </c>
    </row>
    <row r="63981" spans="1:7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t="str">
        <f>VLOOKUP(C63981,Подписчики!A:D,2,FALSE)</f>
        <v>UTC+8</v>
      </c>
      <c r="F63981" s="2">
        <f>VLOOKUP(C63981,Подписчики!A:D,4,FALSE)/24+B63981</f>
        <v>44368.007914466791</v>
      </c>
      <c r="G63981">
        <f t="shared" si="999"/>
        <v>1</v>
      </c>
    </row>
    <row r="63982" spans="1:7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t="str">
        <f>VLOOKUP(C63982,Подписчики!A:D,2,FALSE)</f>
        <v>UTC+0</v>
      </c>
      <c r="F63982" s="2">
        <f>VLOOKUP(C63982,Подписчики!A:D,4,FALSE)/24+B63982</f>
        <v>44367.674944983817</v>
      </c>
      <c r="G63982">
        <f t="shared" si="999"/>
        <v>7</v>
      </c>
    </row>
    <row r="63983" spans="1:7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t="str">
        <f>VLOOKUP(C63983,Подписчики!A:D,2,FALSE)</f>
        <v>UTC+2</v>
      </c>
      <c r="F63983" s="2">
        <f>VLOOKUP(C63983,Подписчики!A:D,4,FALSE)/24+B63983</f>
        <v>44367.758463799961</v>
      </c>
      <c r="G63983">
        <f t="shared" si="999"/>
        <v>7</v>
      </c>
    </row>
    <row r="63984" spans="1:7" x14ac:dyDescent="0.25">
      <c r="A63984">
        <v>195237</v>
      </c>
      <c r="B63984" s="2">
        <v>44367.675349514568</v>
      </c>
      <c r="C63984">
        <v>257826</v>
      </c>
      <c r="D63984">
        <v>59225</v>
      </c>
      <c r="E63984" t="str">
        <f>VLOOKUP(C63984,Подписчики!A:D,2,FALSE)</f>
        <v>UTC+1</v>
      </c>
      <c r="F63984" s="2">
        <f>VLOOKUP(C63984,Подписчики!A:D,4,FALSE)/24+B63984</f>
        <v>44367.717016181232</v>
      </c>
      <c r="G63984">
        <f t="shared" si="999"/>
        <v>7</v>
      </c>
    </row>
    <row r="63985" spans="1:7" x14ac:dyDescent="0.25">
      <c r="A63985">
        <v>195242</v>
      </c>
      <c r="B63985" s="2">
        <v>44367.675754045304</v>
      </c>
      <c r="C63985">
        <v>11137</v>
      </c>
      <c r="D63985">
        <v>58674</v>
      </c>
      <c r="E63985" t="str">
        <f>VLOOKUP(C63985,Подписчики!A:D,2,FALSE)</f>
        <v>UTC+2</v>
      </c>
      <c r="F63985" s="2">
        <f>VLOOKUP(C63985,Подписчики!A:D,4,FALSE)/24+B63985</f>
        <v>44367.759087378639</v>
      </c>
      <c r="G63985">
        <f t="shared" si="999"/>
        <v>7</v>
      </c>
    </row>
    <row r="63986" spans="1:7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t="str">
        <f>VLOOKUP(C63986,Подписчики!A:D,2,FALSE)</f>
        <v>UTC+2</v>
      </c>
      <c r="F63986" s="2">
        <f>VLOOKUP(C63986,Подписчики!A:D,4,FALSE)/24+B63986</f>
        <v>44367.759087378639</v>
      </c>
      <c r="G63986">
        <f t="shared" si="999"/>
        <v>7</v>
      </c>
    </row>
    <row r="63987" spans="1:7" x14ac:dyDescent="0.25">
      <c r="A63987">
        <v>195248</v>
      </c>
      <c r="B63987" s="2">
        <v>44367.67693105869</v>
      </c>
      <c r="C63987">
        <v>32749</v>
      </c>
      <c r="D63987">
        <v>392636</v>
      </c>
      <c r="E63987" t="str">
        <f>VLOOKUP(C63987,Подписчики!A:D,2,FALSE)</f>
        <v>UTC+0</v>
      </c>
      <c r="F63987" s="2">
        <f>VLOOKUP(C63987,Подписчики!A:D,4,FALSE)/24+B63987</f>
        <v>44367.67693105869</v>
      </c>
      <c r="G63987">
        <f t="shared" si="999"/>
        <v>7</v>
      </c>
    </row>
    <row r="63988" spans="1:7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t="str">
        <f>VLOOKUP(C63988,Подписчики!A:D,2,FALSE)</f>
        <v>UTC+1</v>
      </c>
      <c r="F63988" s="2">
        <f>VLOOKUP(C63988,Подписчики!A:D,4,FALSE)/24+B63988</f>
        <v>44367.718634304205</v>
      </c>
      <c r="G63988">
        <f t="shared" si="999"/>
        <v>7</v>
      </c>
    </row>
    <row r="63989" spans="1:7" x14ac:dyDescent="0.25">
      <c r="A63989">
        <v>195252</v>
      </c>
      <c r="B63989" s="2">
        <v>44367.676967637541</v>
      </c>
      <c r="C63989">
        <v>301844</v>
      </c>
      <c r="D63989">
        <v>58674</v>
      </c>
      <c r="E63989" t="str">
        <f>VLOOKUP(C63989,Подписчики!A:D,2,FALSE)</f>
        <v>UTC+1</v>
      </c>
      <c r="F63989" s="2">
        <f>VLOOKUP(C63989,Подписчики!A:D,4,FALSE)/24+B63989</f>
        <v>44367.718634304205</v>
      </c>
      <c r="G63989">
        <f t="shared" si="999"/>
        <v>7</v>
      </c>
    </row>
    <row r="63990" spans="1:7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t="str">
        <f>VLOOKUP(C63990,Подписчики!A:D,2,FALSE)</f>
        <v>UTC+1</v>
      </c>
      <c r="F63990" s="2">
        <f>VLOOKUP(C63990,Подписчики!A:D,4,FALSE)/24+B63990</f>
        <v>44367.718634304205</v>
      </c>
      <c r="G63990">
        <f t="shared" si="999"/>
        <v>7</v>
      </c>
    </row>
    <row r="63991" spans="1:7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t="str">
        <f>VLOOKUP(C63991,Подписчики!A:D,2,FALSE)</f>
        <v>UTC+1</v>
      </c>
      <c r="F63991" s="2">
        <f>VLOOKUP(C63991,Подписчики!A:D,4,FALSE)/24+B63991</f>
        <v>44367.718634304205</v>
      </c>
      <c r="G63991">
        <f t="shared" si="999"/>
        <v>7</v>
      </c>
    </row>
    <row r="63992" spans="1:7" x14ac:dyDescent="0.25">
      <c r="A63992">
        <v>195263</v>
      </c>
      <c r="B63992" s="2">
        <v>44367.677372168284</v>
      </c>
      <c r="C63992">
        <v>80513</v>
      </c>
      <c r="D63992">
        <v>158978</v>
      </c>
      <c r="E63992" t="str">
        <f>VLOOKUP(C63992,Подписчики!A:D,2,FALSE)</f>
        <v>UTC+2</v>
      </c>
      <c r="F63992" s="2">
        <f>VLOOKUP(C63992,Подписчики!A:D,4,FALSE)/24+B63992</f>
        <v>44367.76070550162</v>
      </c>
      <c r="G63992">
        <f t="shared" si="999"/>
        <v>7</v>
      </c>
    </row>
    <row r="63993" spans="1:7" x14ac:dyDescent="0.25">
      <c r="A63993">
        <v>195265</v>
      </c>
      <c r="B63993" s="2">
        <v>44367.678990291257</v>
      </c>
      <c r="C63993">
        <v>75853</v>
      </c>
      <c r="D63993">
        <v>250679</v>
      </c>
      <c r="E63993" t="str">
        <f>VLOOKUP(C63993,Подписчики!A:D,2,FALSE)</f>
        <v>UTC+2</v>
      </c>
      <c r="F63993" s="2">
        <f>VLOOKUP(C63993,Подписчики!A:D,4,FALSE)/24+B63993</f>
        <v>44367.762323624593</v>
      </c>
      <c r="G63993">
        <f t="shared" si="999"/>
        <v>7</v>
      </c>
    </row>
    <row r="63994" spans="1:7" x14ac:dyDescent="0.25">
      <c r="A63994">
        <v>195268</v>
      </c>
      <c r="B63994" s="2">
        <v>44367.679394822007</v>
      </c>
      <c r="C63994">
        <v>287552</v>
      </c>
      <c r="D63994">
        <v>75550</v>
      </c>
      <c r="E63994" t="str">
        <f>VLOOKUP(C63994,Подписчики!A:D,2,FALSE)</f>
        <v>UTC+7</v>
      </c>
      <c r="F63994" s="2">
        <f>VLOOKUP(C63994,Подписчики!A:D,4,FALSE)/24+B63994</f>
        <v>44367.971061488672</v>
      </c>
      <c r="G63994">
        <f t="shared" si="999"/>
        <v>7</v>
      </c>
    </row>
    <row r="63995" spans="1:7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t="str">
        <f>VLOOKUP(C63995,Подписчики!A:D,2,FALSE)</f>
        <v>UTC+0</v>
      </c>
      <c r="F63995" s="2">
        <f>VLOOKUP(C63995,Подписчики!A:D,4,FALSE)/24+B63995</f>
        <v>44367.679464094974</v>
      </c>
      <c r="G63995">
        <f t="shared" si="999"/>
        <v>7</v>
      </c>
    </row>
    <row r="63996" spans="1:7" x14ac:dyDescent="0.25">
      <c r="A63996">
        <v>195274</v>
      </c>
      <c r="B63996" s="2">
        <v>44367.680333333337</v>
      </c>
      <c r="C63996">
        <v>7190</v>
      </c>
      <c r="D63996">
        <v>21407</v>
      </c>
      <c r="E63996" t="str">
        <f>VLOOKUP(C63996,Подписчики!A:D,2,FALSE)</f>
        <v>UTC+1</v>
      </c>
      <c r="F63996" s="2">
        <f>VLOOKUP(C63996,Подписчики!A:D,4,FALSE)/24+B63996</f>
        <v>44367.722000000002</v>
      </c>
      <c r="G63996">
        <f t="shared" si="999"/>
        <v>7</v>
      </c>
    </row>
    <row r="63997" spans="1:7" x14ac:dyDescent="0.25">
      <c r="A63997">
        <v>195276</v>
      </c>
      <c r="B63997" s="2">
        <v>44367.680532242804</v>
      </c>
      <c r="C63997">
        <v>24125</v>
      </c>
      <c r="D63997">
        <v>89186</v>
      </c>
      <c r="E63997" t="str">
        <f>VLOOKUP(C63997,Подписчики!A:D,2,FALSE)</f>
        <v>UTC+2</v>
      </c>
      <c r="F63997" s="2">
        <f>VLOOKUP(C63997,Подписчики!A:D,4,FALSE)/24+B63997</f>
        <v>44367.76386557614</v>
      </c>
      <c r="G63997">
        <f t="shared" si="999"/>
        <v>7</v>
      </c>
    </row>
    <row r="63998" spans="1:7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t="str">
        <f>VLOOKUP(C63998,Подписчики!A:D,2,FALSE)</f>
        <v>UTC+2</v>
      </c>
      <c r="F63998" s="2">
        <f>VLOOKUP(C63998,Подписчики!A:D,4,FALSE)/24+B63998</f>
        <v>44367.763941747573</v>
      </c>
      <c r="G63998">
        <f t="shared" si="999"/>
        <v>7</v>
      </c>
    </row>
    <row r="63999" spans="1:7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t="str">
        <f>VLOOKUP(C63999,Подписчики!A:D,2,FALSE)</f>
        <v>UTC+1</v>
      </c>
      <c r="F63999" s="2">
        <f>VLOOKUP(C63999,Подписчики!A:D,4,FALSE)/24+B63999</f>
        <v>44367.722320983507</v>
      </c>
      <c r="G63999">
        <f t="shared" si="999"/>
        <v>7</v>
      </c>
    </row>
    <row r="64000" spans="1:7" x14ac:dyDescent="0.25">
      <c r="A64000">
        <v>195284</v>
      </c>
      <c r="B64000" s="2">
        <v>44367.68101294498</v>
      </c>
      <c r="C64000">
        <v>42462</v>
      </c>
      <c r="D64000">
        <v>17483</v>
      </c>
      <c r="E64000" t="str">
        <f>VLOOKUP(C64000,Подписчики!A:D,2,FALSE)</f>
        <v>UTC+3</v>
      </c>
      <c r="F64000" s="2">
        <f>VLOOKUP(C64000,Подписчики!A:D,4,FALSE)/24+B64000</f>
        <v>44367.80601294498</v>
      </c>
      <c r="G64000">
        <f t="shared" si="999"/>
        <v>7</v>
      </c>
    </row>
    <row r="64001" spans="1:7" x14ac:dyDescent="0.25">
      <c r="A64001">
        <v>195289</v>
      </c>
      <c r="B64001" s="2">
        <v>44367.681822006474</v>
      </c>
      <c r="C64001">
        <v>165711</v>
      </c>
      <c r="D64001">
        <v>80167</v>
      </c>
      <c r="E64001" t="str">
        <f>VLOOKUP(C64001,Подписчики!A:D,2,FALSE)</f>
        <v>UTC+1</v>
      </c>
      <c r="F64001" s="2">
        <f>VLOOKUP(C64001,Подписчики!A:D,4,FALSE)/24+B64001</f>
        <v>44367.723488673138</v>
      </c>
      <c r="G64001">
        <f t="shared" si="999"/>
        <v>7</v>
      </c>
    </row>
    <row r="64002" spans="1:7" x14ac:dyDescent="0.25">
      <c r="A64002">
        <v>195293</v>
      </c>
      <c r="B64002" s="2">
        <v>44367.682226537218</v>
      </c>
      <c r="C64002">
        <v>89128</v>
      </c>
      <c r="D64002">
        <v>118549</v>
      </c>
      <c r="E64002" t="str">
        <f>VLOOKUP(C64002,Подписчики!A:D,2,FALSE)</f>
        <v>UTC+2</v>
      </c>
      <c r="F64002" s="2">
        <f>VLOOKUP(C64002,Подписчики!A:D,4,FALSE)/24+B64002</f>
        <v>44367.765559870553</v>
      </c>
      <c r="G64002">
        <f t="shared" si="999"/>
        <v>7</v>
      </c>
    </row>
    <row r="64003" spans="1:7" x14ac:dyDescent="0.25">
      <c r="A64003">
        <v>195295</v>
      </c>
      <c r="B64003" s="2">
        <v>44367.682226537218</v>
      </c>
      <c r="C64003">
        <v>93174</v>
      </c>
      <c r="D64003">
        <v>20526</v>
      </c>
      <c r="E64003" t="str">
        <f>VLOOKUP(C64003,Подписчики!A:D,2,FALSE)</f>
        <v>UTC+2</v>
      </c>
      <c r="F64003" s="2">
        <f>VLOOKUP(C64003,Подписчики!A:D,4,FALSE)/24+B64003</f>
        <v>44367.765559870553</v>
      </c>
      <c r="G64003">
        <f t="shared" ref="G64003:G64066" si="1000">WEEKDAY(F64003,2)</f>
        <v>7</v>
      </c>
    </row>
    <row r="64004" spans="1:7" x14ac:dyDescent="0.25">
      <c r="A64004">
        <v>195300</v>
      </c>
      <c r="B64004" s="2">
        <v>44367.682576982937</v>
      </c>
      <c r="C64004">
        <v>102439</v>
      </c>
      <c r="D64004">
        <v>74742</v>
      </c>
      <c r="E64004" t="str">
        <f>VLOOKUP(C64004,Подписчики!A:D,2,FALSE)</f>
        <v>UTC+0</v>
      </c>
      <c r="F64004" s="2">
        <f>VLOOKUP(C64004,Подписчики!A:D,4,FALSE)/24+B64004</f>
        <v>44367.682576982937</v>
      </c>
      <c r="G64004">
        <f t="shared" si="1000"/>
        <v>7</v>
      </c>
    </row>
    <row r="64005" spans="1:7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t="str">
        <f>VLOOKUP(C64005,Подписчики!A:D,2,FALSE)</f>
        <v>UTC+3</v>
      </c>
      <c r="F64005" s="2">
        <f>VLOOKUP(C64005,Подписчики!A:D,4,FALSE)/24+B64005</f>
        <v>44367.807631067961</v>
      </c>
      <c r="G64005">
        <f t="shared" si="1000"/>
        <v>7</v>
      </c>
    </row>
    <row r="64006" spans="1:7" x14ac:dyDescent="0.25">
      <c r="A64006">
        <v>195304</v>
      </c>
      <c r="B64006" s="2">
        <v>44367.682638019956</v>
      </c>
      <c r="C64006">
        <v>57675</v>
      </c>
      <c r="D64006">
        <v>323966</v>
      </c>
      <c r="E64006" t="str">
        <f>VLOOKUP(C64006,Подписчики!A:D,2,FALSE)</f>
        <v>UTC+3</v>
      </c>
      <c r="F64006" s="2">
        <f>VLOOKUP(C64006,Подписчики!A:D,4,FALSE)/24+B64006</f>
        <v>44367.807638019956</v>
      </c>
      <c r="G64006">
        <f t="shared" si="1000"/>
        <v>7</v>
      </c>
    </row>
    <row r="64007" spans="1:7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t="str">
        <f>VLOOKUP(C64007,Подписчики!A:D,2,FALSE)</f>
        <v>UTC+0</v>
      </c>
      <c r="F64007" s="2">
        <f>VLOOKUP(C64007,Подписчики!A:D,4,FALSE)/24+B64007</f>
        <v>44367.682790612504</v>
      </c>
      <c r="G64007">
        <f t="shared" si="1000"/>
        <v>7</v>
      </c>
    </row>
    <row r="64008" spans="1:7" x14ac:dyDescent="0.25">
      <c r="A64008">
        <v>195309</v>
      </c>
      <c r="B64008" s="2">
        <v>44367.683035598711</v>
      </c>
      <c r="C64008">
        <v>64099</v>
      </c>
      <c r="D64008">
        <v>182191</v>
      </c>
      <c r="E64008" t="str">
        <f>VLOOKUP(C64008,Подписчики!A:D,2,FALSE)</f>
        <v>UTC+4</v>
      </c>
      <c r="F64008" s="2">
        <f>VLOOKUP(C64008,Подписчики!A:D,4,FALSE)/24+B64008</f>
        <v>44367.849702265376</v>
      </c>
      <c r="G64008">
        <f t="shared" si="1000"/>
        <v>7</v>
      </c>
    </row>
    <row r="64009" spans="1:7" x14ac:dyDescent="0.25">
      <c r="A64009">
        <v>195312</v>
      </c>
      <c r="B64009" s="2">
        <v>44367.683440129455</v>
      </c>
      <c r="C64009">
        <v>27514</v>
      </c>
      <c r="D64009">
        <v>347008</v>
      </c>
      <c r="E64009" t="str">
        <f>VLOOKUP(C64009,Подписчики!A:D,2,FALSE)</f>
        <v>UTC+1</v>
      </c>
      <c r="F64009" s="2">
        <f>VLOOKUP(C64009,Подписчики!A:D,4,FALSE)/24+B64009</f>
        <v>44367.725106796119</v>
      </c>
      <c r="G64009">
        <f t="shared" si="1000"/>
        <v>7</v>
      </c>
    </row>
    <row r="64010" spans="1:7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t="str">
        <f>VLOOKUP(C64010,Подписчики!A:D,2,FALSE)</f>
        <v>UTC+1</v>
      </c>
      <c r="F64010" s="2">
        <f>VLOOKUP(C64010,Подписчики!A:D,4,FALSE)/24+B64010</f>
        <v>44367.725106796119</v>
      </c>
      <c r="G64010">
        <f t="shared" si="1000"/>
        <v>7</v>
      </c>
    </row>
    <row r="64011" spans="1:7" x14ac:dyDescent="0.25">
      <c r="A64011">
        <v>195318</v>
      </c>
      <c r="B64011" s="2">
        <v>44367.684249190941</v>
      </c>
      <c r="C64011">
        <v>165677</v>
      </c>
      <c r="D64011">
        <v>43842</v>
      </c>
      <c r="E64011" t="str">
        <f>VLOOKUP(C64011,Подписчики!A:D,2,FALSE)</f>
        <v>UTC+3</v>
      </c>
      <c r="F64011" s="2">
        <f>VLOOKUP(C64011,Подписчики!A:D,4,FALSE)/24+B64011</f>
        <v>44367.809249190941</v>
      </c>
      <c r="G64011">
        <f t="shared" si="1000"/>
        <v>7</v>
      </c>
    </row>
    <row r="64012" spans="1:7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t="str">
        <f>VLOOKUP(C64012,Подписчики!A:D,2,FALSE)</f>
        <v>UTC+3</v>
      </c>
      <c r="F64012" s="2">
        <f>VLOOKUP(C64012,Подписчики!A:D,4,FALSE)/24+B64012</f>
        <v>44367.809249190941</v>
      </c>
      <c r="G64012">
        <f t="shared" si="1000"/>
        <v>7</v>
      </c>
    </row>
    <row r="64013" spans="1:7" x14ac:dyDescent="0.25">
      <c r="A64013">
        <v>195325</v>
      </c>
      <c r="B64013" s="2">
        <v>44367.684653721684</v>
      </c>
      <c r="C64013">
        <v>68018</v>
      </c>
      <c r="D64013">
        <v>158978</v>
      </c>
      <c r="E64013" t="str">
        <f>VLOOKUP(C64013,Подписчики!A:D,2,FALSE)</f>
        <v>UTC+0</v>
      </c>
      <c r="F64013" s="2">
        <f>VLOOKUP(C64013,Подписчики!A:D,4,FALSE)/24+B64013</f>
        <v>44367.684653721684</v>
      </c>
      <c r="G64013">
        <f t="shared" si="1000"/>
        <v>7</v>
      </c>
    </row>
    <row r="64014" spans="1:7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t="str">
        <f>VLOOKUP(C64014,Подписчики!A:D,2,FALSE)</f>
        <v>UTC+4</v>
      </c>
      <c r="F64014" s="2">
        <f>VLOOKUP(C64014,Подписчики!A:D,4,FALSE)/24+B64014</f>
        <v>44367.851320388349</v>
      </c>
      <c r="G64014">
        <f t="shared" si="1000"/>
        <v>7</v>
      </c>
    </row>
    <row r="64015" spans="1:7" x14ac:dyDescent="0.25">
      <c r="A64015">
        <v>195330</v>
      </c>
      <c r="B64015" s="2">
        <v>44367.684743797116</v>
      </c>
      <c r="C64015">
        <v>15622</v>
      </c>
      <c r="D64015">
        <v>411922</v>
      </c>
      <c r="E64015" t="str">
        <f>VLOOKUP(C64015,Подписчики!A:D,2,FALSE)</f>
        <v>UTC+0</v>
      </c>
      <c r="F64015" s="2">
        <f>VLOOKUP(C64015,Подписчики!A:D,4,FALSE)/24+B64015</f>
        <v>44367.684743797116</v>
      </c>
      <c r="G64015">
        <f t="shared" si="1000"/>
        <v>7</v>
      </c>
    </row>
    <row r="64016" spans="1:7" x14ac:dyDescent="0.25">
      <c r="A64016">
        <v>195333</v>
      </c>
      <c r="B64016" s="2">
        <v>44367.686676375408</v>
      </c>
      <c r="C64016">
        <v>161846</v>
      </c>
      <c r="D64016">
        <v>80850</v>
      </c>
      <c r="E64016" t="str">
        <f>VLOOKUP(C64016,Подписчики!A:D,2,FALSE)</f>
        <v>UTC+1</v>
      </c>
      <c r="F64016" s="2">
        <f>VLOOKUP(C64016,Подписчики!A:D,4,FALSE)/24+B64016</f>
        <v>44367.728343042072</v>
      </c>
      <c r="G64016">
        <f t="shared" si="1000"/>
        <v>7</v>
      </c>
    </row>
    <row r="64017" spans="1:7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t="str">
        <f>VLOOKUP(C64017,Подписчики!A:D,2,FALSE)</f>
        <v>UTC+2</v>
      </c>
      <c r="F64017" s="2">
        <f>VLOOKUP(C64017,Подписчики!A:D,4,FALSE)/24+B64017</f>
        <v>44367.77041423948</v>
      </c>
      <c r="G64017">
        <f t="shared" si="1000"/>
        <v>7</v>
      </c>
    </row>
    <row r="64018" spans="1:7" x14ac:dyDescent="0.25">
      <c r="A64018">
        <v>195336</v>
      </c>
      <c r="B64018" s="2">
        <v>44367.687704092532</v>
      </c>
      <c r="C64018">
        <v>21910</v>
      </c>
      <c r="D64018">
        <v>199629</v>
      </c>
      <c r="E64018" t="str">
        <f>VLOOKUP(C64018,Подписчики!A:D,2,FALSE)</f>
        <v>UTC+2</v>
      </c>
      <c r="F64018" s="2">
        <f>VLOOKUP(C64018,Подписчики!A:D,4,FALSE)/24+B64018</f>
        <v>44367.771037425868</v>
      </c>
      <c r="G64018">
        <f t="shared" si="1000"/>
        <v>7</v>
      </c>
    </row>
    <row r="64019" spans="1:7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t="str">
        <f>VLOOKUP(C64019,Подписчики!A:D,2,FALSE)</f>
        <v>UTC+2</v>
      </c>
      <c r="F64019" s="2">
        <f>VLOOKUP(C64019,Подписчики!A:D,4,FALSE)/24+B64019</f>
        <v>44367.771098462887</v>
      </c>
      <c r="G64019">
        <f t="shared" si="1000"/>
        <v>7</v>
      </c>
    </row>
    <row r="64020" spans="1:7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t="str">
        <f>VLOOKUP(C64020,Подписчики!A:D,2,FALSE)</f>
        <v>UTC+5</v>
      </c>
      <c r="F64020" s="2">
        <f>VLOOKUP(C64020,Подписчики!A:D,4,FALSE)/24+B64020</f>
        <v>44367.896627831717</v>
      </c>
      <c r="G64020">
        <f t="shared" si="1000"/>
        <v>7</v>
      </c>
    </row>
    <row r="64021" spans="1:7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t="str">
        <f>VLOOKUP(C64021,Подписчики!A:D,2,FALSE)</f>
        <v>UTC+0</v>
      </c>
      <c r="F64021" s="2">
        <f>VLOOKUP(C64021,Подписчики!A:D,4,FALSE)/24+B64021</f>
        <v>44367.689508090618</v>
      </c>
      <c r="G64021">
        <f t="shared" si="1000"/>
        <v>7</v>
      </c>
    </row>
    <row r="64022" spans="1:7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t="str">
        <f>VLOOKUP(C64022,Подписчики!A:D,2,FALSE)</f>
        <v>UTC+1</v>
      </c>
      <c r="F64022" s="2">
        <f>VLOOKUP(C64022,Подписчики!A:D,4,FALSE)/24+B64022</f>
        <v>44367.731579288025</v>
      </c>
      <c r="G64022">
        <f t="shared" si="1000"/>
        <v>7</v>
      </c>
    </row>
    <row r="64023" spans="1:7" x14ac:dyDescent="0.25">
      <c r="A64023">
        <v>195352</v>
      </c>
      <c r="B64023" s="2">
        <v>44367.689912621361</v>
      </c>
      <c r="C64023">
        <v>330345</v>
      </c>
      <c r="D64023">
        <v>21760</v>
      </c>
      <c r="E64023" t="str">
        <f>VLOOKUP(C64023,Подписчики!A:D,2,FALSE)</f>
        <v>UTC+1</v>
      </c>
      <c r="F64023" s="2">
        <f>VLOOKUP(C64023,Подписчики!A:D,4,FALSE)/24+B64023</f>
        <v>44367.731579288025</v>
      </c>
      <c r="G64023">
        <f t="shared" si="1000"/>
        <v>7</v>
      </c>
    </row>
    <row r="64024" spans="1:7" x14ac:dyDescent="0.25">
      <c r="A64024">
        <v>195355</v>
      </c>
      <c r="B64024" s="2">
        <v>44367.690721682848</v>
      </c>
      <c r="C64024">
        <v>92453</v>
      </c>
      <c r="D64024">
        <v>230507</v>
      </c>
      <c r="E64024" t="str">
        <f>VLOOKUP(C64024,Подписчики!A:D,2,FALSE)</f>
        <v>UTC+3</v>
      </c>
      <c r="F64024" s="2">
        <f>VLOOKUP(C64024,Подписчики!A:D,4,FALSE)/24+B64024</f>
        <v>44367.815721682848</v>
      </c>
      <c r="G64024">
        <f t="shared" si="1000"/>
        <v>7</v>
      </c>
    </row>
    <row r="64025" spans="1:7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t="str">
        <f>VLOOKUP(C64025,Подписчики!A:D,2,FALSE)</f>
        <v>UTC+3</v>
      </c>
      <c r="F64025" s="2">
        <f>VLOOKUP(C64025,Подписчики!A:D,4,FALSE)/24+B64025</f>
        <v>44367.816579943239</v>
      </c>
      <c r="G64025">
        <f t="shared" si="1000"/>
        <v>7</v>
      </c>
    </row>
    <row r="64026" spans="1:7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t="str">
        <f>VLOOKUP(C64026,Подписчики!A:D,2,FALSE)</f>
        <v>UTC+7</v>
      </c>
      <c r="F64026" s="2">
        <f>VLOOKUP(C64026,Подписчики!A:D,4,FALSE)/24+B64026</f>
        <v>44367.984006472492</v>
      </c>
      <c r="G64026">
        <f t="shared" si="1000"/>
        <v>7</v>
      </c>
    </row>
    <row r="64027" spans="1:7" x14ac:dyDescent="0.25">
      <c r="A64027">
        <v>195358</v>
      </c>
      <c r="B64027" s="2">
        <v>44367.692744336571</v>
      </c>
      <c r="C64027">
        <v>139515</v>
      </c>
      <c r="D64027">
        <v>58674</v>
      </c>
      <c r="E64027" t="str">
        <f>VLOOKUP(C64027,Подписчики!A:D,2,FALSE)</f>
        <v>UTC+0</v>
      </c>
      <c r="F64027" s="2">
        <f>VLOOKUP(C64027,Подписчики!A:D,4,FALSE)/24+B64027</f>
        <v>44367.692744336571</v>
      </c>
      <c r="G64027">
        <f t="shared" si="1000"/>
        <v>7</v>
      </c>
    </row>
    <row r="64028" spans="1:7" x14ac:dyDescent="0.25">
      <c r="A64028">
        <v>195361</v>
      </c>
      <c r="B64028" s="2">
        <v>44367.692892239145</v>
      </c>
      <c r="C64028">
        <v>215886</v>
      </c>
      <c r="D64028">
        <v>43842</v>
      </c>
      <c r="E64028" t="str">
        <f>VLOOKUP(C64028,Подписчики!A:D,2,FALSE)</f>
        <v>UTC+1</v>
      </c>
      <c r="F64028" s="2">
        <f>VLOOKUP(C64028,Подписчики!A:D,4,FALSE)/24+B64028</f>
        <v>44367.73455890581</v>
      </c>
      <c r="G64028">
        <f t="shared" si="1000"/>
        <v>7</v>
      </c>
    </row>
    <row r="64029" spans="1:7" x14ac:dyDescent="0.25">
      <c r="A64029">
        <v>195363</v>
      </c>
      <c r="B64029" s="2">
        <v>44367.693148867314</v>
      </c>
      <c r="C64029">
        <v>223616</v>
      </c>
      <c r="D64029">
        <v>82901</v>
      </c>
      <c r="E64029" t="str">
        <f>VLOOKUP(C64029,Подписчики!A:D,2,FALSE)</f>
        <v>UTC+1</v>
      </c>
      <c r="F64029" s="2">
        <f>VLOOKUP(C64029,Подписчики!A:D,4,FALSE)/24+B64029</f>
        <v>44367.734815533979</v>
      </c>
      <c r="G64029">
        <f t="shared" si="1000"/>
        <v>7</v>
      </c>
    </row>
    <row r="64030" spans="1:7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t="str">
        <f>VLOOKUP(C64030,Подписчики!A:D,2,FALSE)</f>
        <v>UTC+1</v>
      </c>
      <c r="F64030" s="2">
        <f>VLOOKUP(C64030,Подписчики!A:D,4,FALSE)/24+B64030</f>
        <v>44367.734815533979</v>
      </c>
      <c r="G64030">
        <f t="shared" si="1000"/>
        <v>7</v>
      </c>
    </row>
    <row r="64031" spans="1:7" x14ac:dyDescent="0.25">
      <c r="A64031">
        <v>195368</v>
      </c>
      <c r="B64031" s="2">
        <v>44367.693957928801</v>
      </c>
      <c r="C64031">
        <v>60941</v>
      </c>
      <c r="D64031">
        <v>273185</v>
      </c>
      <c r="E64031" t="str">
        <f>VLOOKUP(C64031,Подписчики!A:D,2,FALSE)</f>
        <v>UTC+3</v>
      </c>
      <c r="F64031" s="2">
        <f>VLOOKUP(C64031,Подписчики!A:D,4,FALSE)/24+B64031</f>
        <v>44367.818957928801</v>
      </c>
      <c r="G64031">
        <f t="shared" si="1000"/>
        <v>7</v>
      </c>
    </row>
    <row r="64032" spans="1:7" x14ac:dyDescent="0.25">
      <c r="A64032">
        <v>195370</v>
      </c>
      <c r="B64032" s="2">
        <v>44367.694766990295</v>
      </c>
      <c r="C64032">
        <v>80869</v>
      </c>
      <c r="D64032">
        <v>471403</v>
      </c>
      <c r="E64032" t="str">
        <f>VLOOKUP(C64032,Подписчики!A:D,2,FALSE)</f>
        <v>UTC+1</v>
      </c>
      <c r="F64032" s="2">
        <f>VLOOKUP(C64032,Подписчики!A:D,4,FALSE)/24+B64032</f>
        <v>44367.736433656959</v>
      </c>
      <c r="G64032">
        <f t="shared" si="1000"/>
        <v>7</v>
      </c>
    </row>
    <row r="64033" spans="1:7" x14ac:dyDescent="0.25">
      <c r="A64033">
        <v>195375</v>
      </c>
      <c r="B64033" s="2">
        <v>44367.695171521031</v>
      </c>
      <c r="C64033">
        <v>14710</v>
      </c>
      <c r="D64033">
        <v>158978</v>
      </c>
      <c r="E64033" t="str">
        <f>VLOOKUP(C64033,Подписчики!A:D,2,FALSE)</f>
        <v>UTC+2</v>
      </c>
      <c r="F64033" s="2">
        <f>VLOOKUP(C64033,Подписчики!A:D,4,FALSE)/24+B64033</f>
        <v>44367.778504854366</v>
      </c>
      <c r="G64033">
        <f t="shared" si="1000"/>
        <v>7</v>
      </c>
    </row>
    <row r="64034" spans="1:7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t="str">
        <f>VLOOKUP(C64034,Подписчики!A:D,2,FALSE)</f>
        <v>UTC+2</v>
      </c>
      <c r="F64034" s="2">
        <f>VLOOKUP(C64034,Подписчики!A:D,4,FALSE)/24+B64034</f>
        <v>44367.778504854366</v>
      </c>
      <c r="G64034">
        <f t="shared" si="1000"/>
        <v>7</v>
      </c>
    </row>
    <row r="64035" spans="1:7" x14ac:dyDescent="0.25">
      <c r="A64035">
        <v>195382</v>
      </c>
      <c r="B64035" s="2">
        <v>44367.696385113268</v>
      </c>
      <c r="C64035">
        <v>55771</v>
      </c>
      <c r="D64035">
        <v>151867</v>
      </c>
      <c r="E64035" t="str">
        <f>VLOOKUP(C64035,Подписчики!A:D,2,FALSE)</f>
        <v>UTC+1</v>
      </c>
      <c r="F64035" s="2">
        <f>VLOOKUP(C64035,Подписчики!A:D,4,FALSE)/24+B64035</f>
        <v>44367.738051779932</v>
      </c>
      <c r="G64035">
        <f t="shared" si="1000"/>
        <v>7</v>
      </c>
    </row>
    <row r="64036" spans="1:7" x14ac:dyDescent="0.25">
      <c r="A64036">
        <v>195387</v>
      </c>
      <c r="B64036" s="2">
        <v>44367.696768089845</v>
      </c>
      <c r="C64036">
        <v>16816</v>
      </c>
      <c r="D64036">
        <v>230507</v>
      </c>
      <c r="E64036" t="str">
        <f>VLOOKUP(C64036,Подписчики!A:D,2,FALSE)</f>
        <v>UTC+2</v>
      </c>
      <c r="F64036" s="2">
        <f>VLOOKUP(C64036,Подписчики!A:D,4,FALSE)/24+B64036</f>
        <v>44367.780101423181</v>
      </c>
      <c r="G64036">
        <f t="shared" si="1000"/>
        <v>7</v>
      </c>
    </row>
    <row r="64037" spans="1:7" x14ac:dyDescent="0.25">
      <c r="A64037">
        <v>195389</v>
      </c>
      <c r="B64037" s="2">
        <v>44367.696859645373</v>
      </c>
      <c r="C64037">
        <v>4182</v>
      </c>
      <c r="D64037">
        <v>122982</v>
      </c>
      <c r="E64037" t="str">
        <f>VLOOKUP(C64037,Подписчики!A:D,2,FALSE)</f>
        <v>UTC-6</v>
      </c>
      <c r="F64037" s="2">
        <f>VLOOKUP(C64037,Подписчики!A:D,4,FALSE)/24+B64037</f>
        <v>44367.446859645373</v>
      </c>
      <c r="G64037">
        <f t="shared" si="1000"/>
        <v>7</v>
      </c>
    </row>
    <row r="64038" spans="1:7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t="str">
        <f>VLOOKUP(C64038,Подписчики!A:D,2,FALSE)</f>
        <v>UTC+5</v>
      </c>
      <c r="F64038" s="2">
        <f>VLOOKUP(C64038,Подписчики!A:D,4,FALSE)/24+B64038</f>
        <v>44367.905315052747</v>
      </c>
      <c r="G64038">
        <f t="shared" si="1000"/>
        <v>7</v>
      </c>
    </row>
    <row r="64039" spans="1:7" x14ac:dyDescent="0.25">
      <c r="A64039">
        <v>195394</v>
      </c>
      <c r="B64039" s="2">
        <v>44367.697598705505</v>
      </c>
      <c r="C64039">
        <v>83708</v>
      </c>
      <c r="D64039">
        <v>179296</v>
      </c>
      <c r="E64039" t="str">
        <f>VLOOKUP(C64039,Подписчики!A:D,2,FALSE)</f>
        <v>UTC+4</v>
      </c>
      <c r="F64039" s="2">
        <f>VLOOKUP(C64039,Подписчики!A:D,4,FALSE)/24+B64039</f>
        <v>44367.864265372169</v>
      </c>
      <c r="G64039">
        <f t="shared" si="1000"/>
        <v>7</v>
      </c>
    </row>
    <row r="64040" spans="1:7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t="str">
        <f>VLOOKUP(C64040,Подписчики!A:D,2,FALSE)</f>
        <v>UTC+1</v>
      </c>
      <c r="F64040" s="2">
        <f>VLOOKUP(C64040,Подписчики!A:D,4,FALSE)/24+B64040</f>
        <v>44367.739669902912</v>
      </c>
      <c r="G64040">
        <f t="shared" si="1000"/>
        <v>7</v>
      </c>
    </row>
    <row r="64041" spans="1:7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t="str">
        <f>VLOOKUP(C64041,Подписчики!A:D,2,FALSE)</f>
        <v>UTC+6</v>
      </c>
      <c r="F64041" s="2">
        <f>VLOOKUP(C64041,Подписчики!A:D,4,FALSE)/24+B64041</f>
        <v>44367.948407766991</v>
      </c>
      <c r="G64041">
        <f t="shared" si="1000"/>
        <v>7</v>
      </c>
    </row>
    <row r="64042" spans="1:7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t="str">
        <f>VLOOKUP(C64042,Подписчики!A:D,2,FALSE)</f>
        <v>UTC+2</v>
      </c>
      <c r="F64042" s="2">
        <f>VLOOKUP(C64042,Подписчики!A:D,4,FALSE)/24+B64042</f>
        <v>44367.781741100327</v>
      </c>
      <c r="G64042">
        <f t="shared" si="1000"/>
        <v>7</v>
      </c>
    </row>
    <row r="64043" spans="1:7" x14ac:dyDescent="0.25">
      <c r="A64043">
        <v>195404</v>
      </c>
      <c r="B64043" s="2">
        <v>44367.699216828478</v>
      </c>
      <c r="C64043">
        <v>45739</v>
      </c>
      <c r="D64043">
        <v>446536</v>
      </c>
      <c r="E64043" t="str">
        <f>VLOOKUP(C64043,Подписчики!A:D,2,FALSE)</f>
        <v>UTC+0</v>
      </c>
      <c r="F64043" s="2">
        <f>VLOOKUP(C64043,Подписчики!A:D,4,FALSE)/24+B64043</f>
        <v>44367.699216828478</v>
      </c>
      <c r="G64043">
        <f t="shared" si="1000"/>
        <v>7</v>
      </c>
    </row>
    <row r="64044" spans="1:7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t="str">
        <f>VLOOKUP(C64044,Подписчики!A:D,2,FALSE)</f>
        <v>UTC+1</v>
      </c>
      <c r="F64044" s="2">
        <f>VLOOKUP(C64044,Подписчики!A:D,4,FALSE)/24+B64044</f>
        <v>44367.741288025893</v>
      </c>
      <c r="G64044">
        <f t="shared" si="1000"/>
        <v>7</v>
      </c>
    </row>
    <row r="64045" spans="1:7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t="str">
        <f>VLOOKUP(C64045,Подписчики!A:D,2,FALSE)</f>
        <v>UTC+0</v>
      </c>
      <c r="F64045" s="2">
        <f>VLOOKUP(C64045,Подписчики!A:D,4,FALSE)/24+B64045</f>
        <v>44367.699697866759</v>
      </c>
      <c r="G64045">
        <f t="shared" si="1000"/>
        <v>7</v>
      </c>
    </row>
    <row r="64046" spans="1:7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t="str">
        <f>VLOOKUP(C64046,Подписчики!A:D,2,FALSE)</f>
        <v>UTC+2</v>
      </c>
      <c r="F64046" s="2">
        <f>VLOOKUP(C64046,Подписчики!A:D,4,FALSE)/24+B64046</f>
        <v>44367.7833592233</v>
      </c>
      <c r="G64046">
        <f t="shared" si="1000"/>
        <v>7</v>
      </c>
    </row>
    <row r="64047" spans="1:7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t="str">
        <f>VLOOKUP(C64047,Подписчики!A:D,2,FALSE)</f>
        <v>UTC+2</v>
      </c>
      <c r="F64047" s="2">
        <f>VLOOKUP(C64047,Подписчики!A:D,4,FALSE)/24+B64047</f>
        <v>44367.7833592233</v>
      </c>
      <c r="G64047">
        <f t="shared" si="1000"/>
        <v>7</v>
      </c>
    </row>
    <row r="64048" spans="1:7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t="str">
        <f>VLOOKUP(C64048,Подписчики!A:D,2,FALSE)</f>
        <v>UTC+2</v>
      </c>
      <c r="F64048" s="2">
        <f>VLOOKUP(C64048,Подписчики!A:D,4,FALSE)/24+B64048</f>
        <v>44367.7833592233</v>
      </c>
      <c r="G64048">
        <f t="shared" si="1000"/>
        <v>7</v>
      </c>
    </row>
    <row r="64049" spans="1:7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t="str">
        <f>VLOOKUP(C64049,Подписчики!A:D,2,FALSE)</f>
        <v>UTC+3</v>
      </c>
      <c r="F64049" s="2">
        <f>VLOOKUP(C64049,Подписчики!A:D,4,FALSE)/24+B64049</f>
        <v>44367.825430420715</v>
      </c>
      <c r="G64049">
        <f t="shared" si="1000"/>
        <v>7</v>
      </c>
    </row>
    <row r="64050" spans="1:7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t="str">
        <f>VLOOKUP(C64050,Подписчики!A:D,2,FALSE)</f>
        <v>UTC+7</v>
      </c>
      <c r="F64050" s="2">
        <f>VLOOKUP(C64050,Подписчики!A:D,4,FALSE)/24+B64050</f>
        <v>44367.992097087379</v>
      </c>
      <c r="G64050">
        <f t="shared" si="1000"/>
        <v>7</v>
      </c>
    </row>
    <row r="64051" spans="1:7" x14ac:dyDescent="0.25">
      <c r="A64051">
        <v>195421</v>
      </c>
      <c r="B64051" s="2">
        <v>44367.700834951458</v>
      </c>
      <c r="C64051">
        <v>71371</v>
      </c>
      <c r="D64051">
        <v>21760</v>
      </c>
      <c r="E64051" t="str">
        <f>VLOOKUP(C64051,Подписчики!A:D,2,FALSE)</f>
        <v>UTC+0</v>
      </c>
      <c r="F64051" s="2">
        <f>VLOOKUP(C64051,Подписчики!A:D,4,FALSE)/24+B64051</f>
        <v>44367.700834951458</v>
      </c>
      <c r="G64051">
        <f t="shared" si="1000"/>
        <v>7</v>
      </c>
    </row>
    <row r="64052" spans="1:7" x14ac:dyDescent="0.25">
      <c r="A64052">
        <v>195423</v>
      </c>
      <c r="B64052" s="2">
        <v>44367.701239482201</v>
      </c>
      <c r="C64052">
        <v>1403</v>
      </c>
      <c r="D64052">
        <v>118549</v>
      </c>
      <c r="E64052" t="str">
        <f>VLOOKUP(C64052,Подписчики!A:D,2,FALSE)</f>
        <v>UTC+1</v>
      </c>
      <c r="F64052" s="2">
        <f>VLOOKUP(C64052,Подписчики!A:D,4,FALSE)/24+B64052</f>
        <v>44367.742906148866</v>
      </c>
      <c r="G64052">
        <f t="shared" si="1000"/>
        <v>7</v>
      </c>
    </row>
    <row r="64053" spans="1:7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t="str">
        <f>VLOOKUP(C64053,Подписчики!A:D,2,FALSE)</f>
        <v>UTC+2</v>
      </c>
      <c r="F64053" s="2">
        <f>VLOOKUP(C64053,Подписчики!A:D,4,FALSE)/24+B64053</f>
        <v>44367.78497734628</v>
      </c>
      <c r="G64053">
        <f t="shared" si="1000"/>
        <v>7</v>
      </c>
    </row>
    <row r="64054" spans="1:7" x14ac:dyDescent="0.25">
      <c r="A64054">
        <v>195426</v>
      </c>
      <c r="B64054" s="2">
        <v>44367.702230903044</v>
      </c>
      <c r="C64054">
        <v>48965</v>
      </c>
      <c r="D64054">
        <v>250771</v>
      </c>
      <c r="E64054" t="str">
        <f>VLOOKUP(C64054,Подписчики!A:D,2,FALSE)</f>
        <v>UTC+0</v>
      </c>
      <c r="F64054" s="2">
        <f>VLOOKUP(C64054,Подписчики!A:D,4,FALSE)/24+B64054</f>
        <v>44367.702230903044</v>
      </c>
      <c r="G64054">
        <f t="shared" si="1000"/>
        <v>7</v>
      </c>
    </row>
    <row r="64055" spans="1:7" x14ac:dyDescent="0.25">
      <c r="A64055">
        <v>195430</v>
      </c>
      <c r="B64055" s="2">
        <v>44367.702453074438</v>
      </c>
      <c r="C64055">
        <v>43447</v>
      </c>
      <c r="D64055">
        <v>304128</v>
      </c>
      <c r="E64055" t="str">
        <f>VLOOKUP(C64055,Подписчики!A:D,2,FALSE)</f>
        <v>UTC+4</v>
      </c>
      <c r="F64055" s="2">
        <f>VLOOKUP(C64055,Подписчики!A:D,4,FALSE)/24+B64055</f>
        <v>44367.869119741103</v>
      </c>
      <c r="G64055">
        <f t="shared" si="1000"/>
        <v>7</v>
      </c>
    </row>
    <row r="64056" spans="1:7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t="str">
        <f>VLOOKUP(C64056,Подписчики!A:D,2,FALSE)</f>
        <v>UTC+1</v>
      </c>
      <c r="F64056" s="2">
        <f>VLOOKUP(C64056,Подписчики!A:D,4,FALSE)/24+B64056</f>
        <v>44367.744524271846</v>
      </c>
      <c r="G64056">
        <f t="shared" si="1000"/>
        <v>7</v>
      </c>
    </row>
    <row r="64057" spans="1:7" x14ac:dyDescent="0.25">
      <c r="A64057">
        <v>195440</v>
      </c>
      <c r="B64057" s="2">
        <v>44367.704428235724</v>
      </c>
      <c r="C64057">
        <v>93611</v>
      </c>
      <c r="D64057">
        <v>351192</v>
      </c>
      <c r="E64057" t="str">
        <f>VLOOKUP(C64057,Подписчики!A:D,2,FALSE)</f>
        <v>UTC+1</v>
      </c>
      <c r="F64057" s="2">
        <f>VLOOKUP(C64057,Подписчики!A:D,4,FALSE)/24+B64057</f>
        <v>44367.746094902388</v>
      </c>
      <c r="G64057">
        <f t="shared" si="1000"/>
        <v>7</v>
      </c>
    </row>
    <row r="64058" spans="1:7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t="str">
        <f>VLOOKUP(C64058,Подписчики!A:D,2,FALSE)</f>
        <v>UTC+2</v>
      </c>
      <c r="F64058" s="2">
        <f>VLOOKUP(C64058,Подписчики!A:D,4,FALSE)/24+B64058</f>
        <v>44367.789470605589</v>
      </c>
      <c r="G64058">
        <f t="shared" si="1000"/>
        <v>7</v>
      </c>
    </row>
    <row r="64059" spans="1:7" x14ac:dyDescent="0.25">
      <c r="A64059">
        <v>195449</v>
      </c>
      <c r="B64059" s="2">
        <v>44367.706498381878</v>
      </c>
      <c r="C64059">
        <v>69757</v>
      </c>
      <c r="D64059">
        <v>351192</v>
      </c>
      <c r="E64059" t="str">
        <f>VLOOKUP(C64059,Подписчики!A:D,2,FALSE)</f>
        <v>UTC+2</v>
      </c>
      <c r="F64059" s="2">
        <f>VLOOKUP(C64059,Подписчики!A:D,4,FALSE)/24+B64059</f>
        <v>44367.789831715214</v>
      </c>
      <c r="G64059">
        <f t="shared" si="1000"/>
        <v>7</v>
      </c>
    </row>
    <row r="64060" spans="1:7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t="str">
        <f>VLOOKUP(C64060,Подписчики!A:D,2,FALSE)</f>
        <v>UTC+2</v>
      </c>
      <c r="F64060" s="2">
        <f>VLOOKUP(C64060,Подписчики!A:D,4,FALSE)/24+B64060</f>
        <v>44367.789831715214</v>
      </c>
      <c r="G64060">
        <f t="shared" si="1000"/>
        <v>7</v>
      </c>
    </row>
    <row r="64061" spans="1:7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t="str">
        <f>VLOOKUP(C64061,Подписчики!A:D,2,FALSE)</f>
        <v>UTC+1</v>
      </c>
      <c r="F64061" s="2">
        <f>VLOOKUP(C64061,Подписчики!A:D,4,FALSE)/24+B64061</f>
        <v>44367.748444827615</v>
      </c>
      <c r="G64061">
        <f t="shared" si="1000"/>
        <v>7</v>
      </c>
    </row>
    <row r="64062" spans="1:7" x14ac:dyDescent="0.25">
      <c r="A64062">
        <v>195455</v>
      </c>
      <c r="B64062" s="2">
        <v>44367.706902912621</v>
      </c>
      <c r="C64062">
        <v>18659</v>
      </c>
      <c r="D64062">
        <v>111153</v>
      </c>
      <c r="E64062" t="str">
        <f>VLOOKUP(C64062,Подписчики!A:D,2,FALSE)</f>
        <v>UTC+3</v>
      </c>
      <c r="F64062" s="2">
        <f>VLOOKUP(C64062,Подписчики!A:D,4,FALSE)/24+B64062</f>
        <v>44367.831902912621</v>
      </c>
      <c r="G64062">
        <f t="shared" si="1000"/>
        <v>7</v>
      </c>
    </row>
    <row r="64063" spans="1:7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t="str">
        <f>VLOOKUP(C64063,Подписчики!A:D,2,FALSE)</f>
        <v>UTC+0</v>
      </c>
      <c r="F64063" s="2">
        <f>VLOOKUP(C64063,Подписчики!A:D,4,FALSE)/24+B64063</f>
        <v>44367.707307443365</v>
      </c>
      <c r="G64063">
        <f t="shared" si="1000"/>
        <v>7</v>
      </c>
    </row>
    <row r="64064" spans="1:7" x14ac:dyDescent="0.25">
      <c r="A64064">
        <v>195457</v>
      </c>
      <c r="B64064" s="2">
        <v>44367.708116504851</v>
      </c>
      <c r="C64064">
        <v>49675</v>
      </c>
      <c r="D64064">
        <v>182191</v>
      </c>
      <c r="E64064" t="str">
        <f>VLOOKUP(C64064,Подписчики!A:D,2,FALSE)</f>
        <v>UTC+2</v>
      </c>
      <c r="F64064" s="2">
        <f>VLOOKUP(C64064,Подписчики!A:D,4,FALSE)/24+B64064</f>
        <v>44367.791449838187</v>
      </c>
      <c r="G64064">
        <f t="shared" si="1000"/>
        <v>7</v>
      </c>
    </row>
    <row r="64065" spans="1:7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t="str">
        <f>VLOOKUP(C64065,Подписчики!A:D,2,FALSE)</f>
        <v>UTC+2</v>
      </c>
      <c r="F64065" s="2">
        <f>VLOOKUP(C64065,Подписчики!A:D,4,FALSE)/24+B64065</f>
        <v>44367.791449838187</v>
      </c>
      <c r="G64065">
        <f t="shared" si="1000"/>
        <v>7</v>
      </c>
    </row>
    <row r="64066" spans="1:7" x14ac:dyDescent="0.25">
      <c r="A64066">
        <v>195463</v>
      </c>
      <c r="B64066" s="2">
        <v>44367.708521035602</v>
      </c>
      <c r="C64066">
        <v>93518</v>
      </c>
      <c r="D64066">
        <v>14891</v>
      </c>
      <c r="E64066" t="str">
        <f>VLOOKUP(C64066,Подписчики!A:D,2,FALSE)</f>
        <v>UTC+3</v>
      </c>
      <c r="F64066" s="2">
        <f>VLOOKUP(C64066,Подписчики!A:D,4,FALSE)/24+B64066</f>
        <v>44367.833521035602</v>
      </c>
      <c r="G64066">
        <f t="shared" si="1000"/>
        <v>7</v>
      </c>
    </row>
    <row r="64067" spans="1:7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t="str">
        <f>VLOOKUP(C64067,Подписчики!A:D,2,FALSE)</f>
        <v>UTC+2</v>
      </c>
      <c r="F64067" s="2">
        <f>VLOOKUP(C64067,Подписчики!A:D,4,FALSE)/24+B64067</f>
        <v>44367.793067961167</v>
      </c>
      <c r="G64067">
        <f t="shared" ref="G64067:G64130" si="1001">WEEKDAY(F64067,2)</f>
        <v>7</v>
      </c>
    </row>
    <row r="64068" spans="1:7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t="str">
        <f>VLOOKUP(C64068,Подписчики!A:D,2,FALSE)</f>
        <v>UTC+4</v>
      </c>
      <c r="F64068" s="2">
        <f>VLOOKUP(C64068,Подписчики!A:D,4,FALSE)/24+B64068</f>
        <v>44367.87721035599</v>
      </c>
      <c r="G64068">
        <f t="shared" si="1001"/>
        <v>7</v>
      </c>
    </row>
    <row r="64069" spans="1:7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t="str">
        <f>VLOOKUP(C64069,Подписчики!A:D,2,FALSE)</f>
        <v>UTC+0</v>
      </c>
      <c r="F64069" s="2">
        <f>VLOOKUP(C64069,Подписчики!A:D,4,FALSE)/24+B64069</f>
        <v>44367.710898159734</v>
      </c>
      <c r="G64069">
        <f t="shared" si="1001"/>
        <v>7</v>
      </c>
    </row>
    <row r="64070" spans="1:7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t="str">
        <f>VLOOKUP(C64070,Подписчики!A:D,2,FALSE)</f>
        <v>UTC+2</v>
      </c>
      <c r="F64070" s="2">
        <f>VLOOKUP(C64070,Подписчики!A:D,4,FALSE)/24+B64070</f>
        <v>44367.79468608414</v>
      </c>
      <c r="G64070">
        <f t="shared" si="1001"/>
        <v>7</v>
      </c>
    </row>
    <row r="64071" spans="1:7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t="str">
        <f>VLOOKUP(C64071,Подписчики!A:D,2,FALSE)</f>
        <v>UTC+1</v>
      </c>
      <c r="F64071" s="2">
        <f>VLOOKUP(C64071,Подписчики!A:D,4,FALSE)/24+B64071</f>
        <v>44367.754233009706</v>
      </c>
      <c r="G64071">
        <f t="shared" si="1001"/>
        <v>7</v>
      </c>
    </row>
    <row r="64072" spans="1:7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t="str">
        <f>VLOOKUP(C64072,Подписчики!A:D,2,FALSE)</f>
        <v>UTC+3</v>
      </c>
      <c r="F64072" s="2">
        <f>VLOOKUP(C64072,Подписчики!A:D,4,FALSE)/24+B64072</f>
        <v>44367.838375404528</v>
      </c>
      <c r="G64072">
        <f t="shared" si="1001"/>
        <v>7</v>
      </c>
    </row>
    <row r="64073" spans="1:7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t="str">
        <f>VLOOKUP(C64073,Подписчики!A:D,2,FALSE)</f>
        <v>UTC+3</v>
      </c>
      <c r="F64073" s="2">
        <f>VLOOKUP(C64073,Подписчики!A:D,4,FALSE)/24+B64073</f>
        <v>44367.838375404528</v>
      </c>
      <c r="G64073">
        <f t="shared" si="1001"/>
        <v>7</v>
      </c>
    </row>
    <row r="64074" spans="1:7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t="str">
        <f>VLOOKUP(C64074,Подписчики!A:D,2,FALSE)</f>
        <v>UTC+3</v>
      </c>
      <c r="F64074" s="2">
        <f>VLOOKUP(C64074,Подписчики!A:D,4,FALSE)/24+B64074</f>
        <v>44367.839993527508</v>
      </c>
      <c r="G64074">
        <f t="shared" si="1001"/>
        <v>7</v>
      </c>
    </row>
    <row r="64075" spans="1:7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t="str">
        <f>VLOOKUP(C64075,Подписчики!A:D,2,FALSE)</f>
        <v>UTC+3</v>
      </c>
      <c r="F64075" s="2">
        <f>VLOOKUP(C64075,Подписчики!A:D,4,FALSE)/24+B64075</f>
        <v>44367.841611650489</v>
      </c>
      <c r="G64075">
        <f t="shared" si="1001"/>
        <v>7</v>
      </c>
    </row>
    <row r="64076" spans="1:7" x14ac:dyDescent="0.25">
      <c r="A64076">
        <v>195494</v>
      </c>
      <c r="B64076" s="2">
        <v>44367.71703238014</v>
      </c>
      <c r="C64076">
        <v>181502</v>
      </c>
      <c r="D64076">
        <v>147928</v>
      </c>
      <c r="E64076" t="str">
        <f>VLOOKUP(C64076,Подписчики!A:D,2,FALSE)</f>
        <v>UTC+3</v>
      </c>
      <c r="F64076" s="2">
        <f>VLOOKUP(C64076,Подписчики!A:D,4,FALSE)/24+B64076</f>
        <v>44367.84203238014</v>
      </c>
      <c r="G64076">
        <f t="shared" si="1001"/>
        <v>7</v>
      </c>
    </row>
    <row r="64077" spans="1:7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t="str">
        <f>VLOOKUP(C64077,Подписчики!A:D,2,FALSE)</f>
        <v>UTC+1</v>
      </c>
      <c r="F64077" s="2">
        <f>VLOOKUP(C64077,Подписчики!A:D,4,FALSE)/24+B64077</f>
        <v>44367.759087378639</v>
      </c>
      <c r="G64077">
        <f t="shared" si="1001"/>
        <v>7</v>
      </c>
    </row>
    <row r="64078" spans="1:7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t="str">
        <f>VLOOKUP(C64078,Подписчики!A:D,2,FALSE)</f>
        <v>UTC+1</v>
      </c>
      <c r="F64078" s="2">
        <f>VLOOKUP(C64078,Подписчики!A:D,4,FALSE)/24+B64078</f>
        <v>44367.759087378639</v>
      </c>
      <c r="G64078">
        <f t="shared" si="1001"/>
        <v>7</v>
      </c>
    </row>
    <row r="64079" spans="1:7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t="str">
        <f>VLOOKUP(C64079,Подписчики!A:D,2,FALSE)</f>
        <v>UTC+2</v>
      </c>
      <c r="F64079" s="2">
        <f>VLOOKUP(C64079,Подписчики!A:D,4,FALSE)/24+B64079</f>
        <v>44367.800999999999</v>
      </c>
      <c r="G64079">
        <f t="shared" si="1001"/>
        <v>7</v>
      </c>
    </row>
    <row r="64080" spans="1:7" x14ac:dyDescent="0.25">
      <c r="A64080">
        <v>195511</v>
      </c>
      <c r="B64080" s="2">
        <v>44367.717825861386</v>
      </c>
      <c r="C64080">
        <v>206591</v>
      </c>
      <c r="D64080">
        <v>5151</v>
      </c>
      <c r="E64080" t="str">
        <f>VLOOKUP(C64080,Подписчики!A:D,2,FALSE)</f>
        <v>UTC+3</v>
      </c>
      <c r="F64080" s="2">
        <f>VLOOKUP(C64080,Подписчики!A:D,4,FALSE)/24+B64080</f>
        <v>44367.842825861386</v>
      </c>
      <c r="G64080">
        <f t="shared" si="1001"/>
        <v>7</v>
      </c>
    </row>
    <row r="64081" spans="1:7" x14ac:dyDescent="0.25">
      <c r="A64081">
        <v>195512</v>
      </c>
      <c r="B64081" s="2">
        <v>44367.718229773462</v>
      </c>
      <c r="C64081">
        <v>305379</v>
      </c>
      <c r="D64081">
        <v>68991</v>
      </c>
      <c r="E64081" t="str">
        <f>VLOOKUP(C64081,Подписчики!A:D,2,FALSE)</f>
        <v>UTC+3</v>
      </c>
      <c r="F64081" s="2">
        <f>VLOOKUP(C64081,Подписчики!A:D,4,FALSE)/24+B64081</f>
        <v>44367.843229773462</v>
      </c>
      <c r="G64081">
        <f t="shared" si="1001"/>
        <v>7</v>
      </c>
    </row>
    <row r="64082" spans="1:7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t="str">
        <f>VLOOKUP(C64082,Подписчики!A:D,2,FALSE)</f>
        <v>UTC+3</v>
      </c>
      <c r="F64082" s="2">
        <f>VLOOKUP(C64082,Подписчики!A:D,4,FALSE)/24+B64082</f>
        <v>44367.843771935179</v>
      </c>
      <c r="G64082">
        <f t="shared" si="1001"/>
        <v>7</v>
      </c>
    </row>
    <row r="64083" spans="1:7" x14ac:dyDescent="0.25">
      <c r="A64083">
        <v>195522</v>
      </c>
      <c r="B64083" s="2">
        <v>44367.719038834955</v>
      </c>
      <c r="C64083">
        <v>272617</v>
      </c>
      <c r="D64083">
        <v>60239</v>
      </c>
      <c r="E64083" t="str">
        <f>VLOOKUP(C64083,Подписчики!A:D,2,FALSE)</f>
        <v>UTC+1</v>
      </c>
      <c r="F64083" s="2">
        <f>VLOOKUP(C64083,Подписчики!A:D,4,FALSE)/24+B64083</f>
        <v>44367.76070550162</v>
      </c>
      <c r="G64083">
        <f t="shared" si="1001"/>
        <v>7</v>
      </c>
    </row>
    <row r="64084" spans="1:7" x14ac:dyDescent="0.25">
      <c r="A64084">
        <v>195525</v>
      </c>
      <c r="B64084" s="2">
        <v>44367.719443365691</v>
      </c>
      <c r="C64084">
        <v>167008</v>
      </c>
      <c r="D64084">
        <v>72841</v>
      </c>
      <c r="E64084" t="str">
        <f>VLOOKUP(C64084,Подписчики!A:D,2,FALSE)</f>
        <v>UTC+2</v>
      </c>
      <c r="F64084" s="2">
        <f>VLOOKUP(C64084,Подписчики!A:D,4,FALSE)/24+B64084</f>
        <v>44367.802776699027</v>
      </c>
      <c r="G64084">
        <f t="shared" si="1001"/>
        <v>7</v>
      </c>
    </row>
    <row r="64085" spans="1:7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t="str">
        <f>VLOOKUP(C64085,Подписчики!A:D,2,FALSE)</f>
        <v>UTC+3</v>
      </c>
      <c r="F64085" s="2">
        <f>VLOOKUP(C64085,Подписчики!A:D,4,FALSE)/24+B64085</f>
        <v>44367.844847896442</v>
      </c>
      <c r="G64085">
        <f t="shared" si="1001"/>
        <v>7</v>
      </c>
    </row>
    <row r="64086" spans="1:7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t="str">
        <f>VLOOKUP(C64086,Подписчики!A:D,2,FALSE)</f>
        <v>UTC+0</v>
      </c>
      <c r="F64086" s="2">
        <f>VLOOKUP(C64086,Подписчики!A:D,4,FALSE)/24+B64086</f>
        <v>44367.720053712575</v>
      </c>
      <c r="G64086">
        <f t="shared" si="1001"/>
        <v>7</v>
      </c>
    </row>
    <row r="64087" spans="1:7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t="str">
        <f>VLOOKUP(C64087,Подписчики!A:D,2,FALSE)</f>
        <v>UTC+0</v>
      </c>
      <c r="F64087" s="2">
        <f>VLOOKUP(C64087,Подписчики!A:D,4,FALSE)/24+B64087</f>
        <v>44367.720252427185</v>
      </c>
      <c r="G64087">
        <f t="shared" si="1001"/>
        <v>7</v>
      </c>
    </row>
    <row r="64088" spans="1:7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t="str">
        <f>VLOOKUP(C64088,Подписчики!A:D,2,FALSE)</f>
        <v>UTC+1</v>
      </c>
      <c r="F64088" s="2">
        <f>VLOOKUP(C64088,Подписчики!A:D,4,FALSE)/24+B64088</f>
        <v>44367.762323624593</v>
      </c>
      <c r="G64088">
        <f t="shared" si="1001"/>
        <v>7</v>
      </c>
    </row>
    <row r="64089" spans="1:7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t="str">
        <f>VLOOKUP(C64089,Подписчики!A:D,2,FALSE)</f>
        <v>UTC+2</v>
      </c>
      <c r="F64089" s="2">
        <f>VLOOKUP(C64089,Подписчики!A:D,4,FALSE)/24+B64089</f>
        <v>44367.804180527157</v>
      </c>
      <c r="G64089">
        <f t="shared" si="1001"/>
        <v>7</v>
      </c>
    </row>
    <row r="64090" spans="1:7" x14ac:dyDescent="0.25">
      <c r="A64090">
        <v>195538</v>
      </c>
      <c r="B64090" s="2">
        <v>44367.721061488672</v>
      </c>
      <c r="C64090">
        <v>38228</v>
      </c>
      <c r="D64090">
        <v>153808</v>
      </c>
      <c r="E64090" t="str">
        <f>VLOOKUP(C64090,Подписчики!A:D,2,FALSE)</f>
        <v>UTC+2</v>
      </c>
      <c r="F64090" s="2">
        <f>VLOOKUP(C64090,Подписчики!A:D,4,FALSE)/24+B64090</f>
        <v>44367.804394822007</v>
      </c>
      <c r="G64090">
        <f t="shared" si="1001"/>
        <v>7</v>
      </c>
    </row>
    <row r="64091" spans="1:7" x14ac:dyDescent="0.25">
      <c r="A64091">
        <v>195539</v>
      </c>
      <c r="B64091" s="2">
        <v>44367.721213415934</v>
      </c>
      <c r="C64091">
        <v>149095</v>
      </c>
      <c r="D64091">
        <v>65383</v>
      </c>
      <c r="E64091" t="str">
        <f>VLOOKUP(C64091,Подписчики!A:D,2,FALSE)</f>
        <v>UTC+1</v>
      </c>
      <c r="F64091" s="2">
        <f>VLOOKUP(C64091,Подписчики!A:D,4,FALSE)/24+B64091</f>
        <v>44367.762880082599</v>
      </c>
      <c r="G64091">
        <f t="shared" si="1001"/>
        <v>7</v>
      </c>
    </row>
    <row r="64092" spans="1:7" x14ac:dyDescent="0.25">
      <c r="A64092">
        <v>195542</v>
      </c>
      <c r="B64092" s="2">
        <v>44367.721870550158</v>
      </c>
      <c r="C64092">
        <v>81277</v>
      </c>
      <c r="D64092">
        <v>42705</v>
      </c>
      <c r="E64092" t="str">
        <f>VLOOKUP(C64092,Подписчики!A:D,2,FALSE)</f>
        <v>UTC+0</v>
      </c>
      <c r="F64092" s="2">
        <f>VLOOKUP(C64092,Подписчики!A:D,4,FALSE)/24+B64092</f>
        <v>44367.721870550158</v>
      </c>
      <c r="G64092">
        <f t="shared" si="1001"/>
        <v>7</v>
      </c>
    </row>
    <row r="64093" spans="1:7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t="str">
        <f>VLOOKUP(C64093,Подписчики!A:D,2,FALSE)</f>
        <v>UTC+5</v>
      </c>
      <c r="F64093" s="2">
        <f>VLOOKUP(C64093,Подписчики!A:D,4,FALSE)/24+B64093</f>
        <v>44367.930608414237</v>
      </c>
      <c r="G64093">
        <f t="shared" si="1001"/>
        <v>7</v>
      </c>
    </row>
    <row r="64094" spans="1:7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t="str">
        <f>VLOOKUP(C64094,Подписчики!A:D,2,FALSE)</f>
        <v>UTC+1</v>
      </c>
      <c r="F64094" s="2">
        <f>VLOOKUP(C64094,Подписчики!A:D,4,FALSE)/24+B64094</f>
        <v>44367.763941747573</v>
      </c>
      <c r="G64094">
        <f t="shared" si="1001"/>
        <v>7</v>
      </c>
    </row>
    <row r="64095" spans="1:7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t="str">
        <f>VLOOKUP(C64095,Подписчики!A:D,2,FALSE)</f>
        <v>UTC+2</v>
      </c>
      <c r="F64095" s="2">
        <f>VLOOKUP(C64095,Подписчики!A:D,4,FALSE)/24+B64095</f>
        <v>44367.805999999997</v>
      </c>
      <c r="G64095">
        <f t="shared" si="1001"/>
        <v>7</v>
      </c>
    </row>
    <row r="64096" spans="1:7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t="str">
        <f>VLOOKUP(C64096,Подписчики!A:D,2,FALSE)</f>
        <v>UTC+2</v>
      </c>
      <c r="F64096" s="2">
        <f>VLOOKUP(C64096,Подписчики!A:D,4,FALSE)/24+B64096</f>
        <v>44367.80601294498</v>
      </c>
      <c r="G64096">
        <f t="shared" si="1001"/>
        <v>7</v>
      </c>
    </row>
    <row r="64097" spans="1:7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t="str">
        <f>VLOOKUP(C64097,Подписчики!A:D,2,FALSE)</f>
        <v>UTC+3</v>
      </c>
      <c r="F64097" s="2">
        <f>VLOOKUP(C64097,Подписчики!A:D,4,FALSE)/24+B64097</f>
        <v>44367.849702265376</v>
      </c>
      <c r="G64097">
        <f t="shared" si="1001"/>
        <v>7</v>
      </c>
    </row>
    <row r="64098" spans="1:7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t="str">
        <f>VLOOKUP(C64098,Подписчики!A:D,2,FALSE)</f>
        <v>UTC+3</v>
      </c>
      <c r="F64098" s="2">
        <f>VLOOKUP(C64098,Подписчики!A:D,4,FALSE)/24+B64098</f>
        <v>44367.85</v>
      </c>
      <c r="G64098">
        <f t="shared" si="1001"/>
        <v>7</v>
      </c>
    </row>
    <row r="64099" spans="1:7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t="str">
        <f>VLOOKUP(C64099,Подписчики!A:D,2,FALSE)</f>
        <v>UTC+1</v>
      </c>
      <c r="F64099" s="2">
        <f>VLOOKUP(C64099,Подписчики!A:D,4,FALSE)/24+B64099</f>
        <v>44367.767177993526</v>
      </c>
      <c r="G64099">
        <f t="shared" si="1001"/>
        <v>7</v>
      </c>
    </row>
    <row r="64100" spans="1:7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t="str">
        <f>VLOOKUP(C64100,Подписчики!A:D,2,FALSE)</f>
        <v>UTC+2</v>
      </c>
      <c r="F64100" s="2">
        <f>VLOOKUP(C64100,Подписчики!A:D,4,FALSE)/24+B64100</f>
        <v>44367.809249190941</v>
      </c>
      <c r="G64100">
        <f t="shared" si="1001"/>
        <v>7</v>
      </c>
    </row>
    <row r="64101" spans="1:7" x14ac:dyDescent="0.25">
      <c r="A64101">
        <v>195572</v>
      </c>
      <c r="B64101" s="2">
        <v>44367.726320388349</v>
      </c>
      <c r="C64101">
        <v>24196</v>
      </c>
      <c r="D64101">
        <v>151496</v>
      </c>
      <c r="E64101" t="str">
        <f>VLOOKUP(C64101,Подписчики!A:D,2,FALSE)</f>
        <v>UTC+3</v>
      </c>
      <c r="F64101" s="2">
        <f>VLOOKUP(C64101,Подписчики!A:D,4,FALSE)/24+B64101</f>
        <v>44367.851320388349</v>
      </c>
      <c r="G64101">
        <f t="shared" si="1001"/>
        <v>7</v>
      </c>
    </row>
    <row r="64102" spans="1:7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t="str">
        <f>VLOOKUP(C64102,Подписчики!A:D,2,FALSE)</f>
        <v>UTC+1</v>
      </c>
      <c r="F64102" s="2">
        <f>VLOOKUP(C64102,Подписчики!A:D,4,FALSE)/24+B64102</f>
        <v>44367.768796116507</v>
      </c>
      <c r="G64102">
        <f t="shared" si="1001"/>
        <v>7</v>
      </c>
    </row>
    <row r="64103" spans="1:7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t="str">
        <f>VLOOKUP(C64103,Подписчики!A:D,2,FALSE)</f>
        <v>UTC+4</v>
      </c>
      <c r="F64103" s="2">
        <f>VLOOKUP(C64103,Подписчики!A:D,4,FALSE)/24+B64103</f>
        <v>44367.894533117666</v>
      </c>
      <c r="G64103">
        <f t="shared" si="1001"/>
        <v>7</v>
      </c>
    </row>
    <row r="64104" spans="1:7" x14ac:dyDescent="0.25">
      <c r="A64104">
        <v>195579</v>
      </c>
      <c r="B64104" s="2">
        <v>44367.728343042072</v>
      </c>
      <c r="C64104">
        <v>258024</v>
      </c>
      <c r="D64104">
        <v>73365</v>
      </c>
      <c r="E64104" t="str">
        <f>VLOOKUP(C64104,Подписчики!A:D,2,FALSE)</f>
        <v>UTC+0</v>
      </c>
      <c r="F64104" s="2">
        <f>VLOOKUP(C64104,Подписчики!A:D,4,FALSE)/24+B64104</f>
        <v>44367.728343042072</v>
      </c>
      <c r="G64104">
        <f t="shared" si="1001"/>
        <v>7</v>
      </c>
    </row>
    <row r="64105" spans="1:7" x14ac:dyDescent="0.25">
      <c r="A64105">
        <v>195580</v>
      </c>
      <c r="B64105" s="2">
        <v>44367.7285073397</v>
      </c>
      <c r="C64105">
        <v>315634</v>
      </c>
      <c r="D64105">
        <v>250679</v>
      </c>
      <c r="E64105" t="str">
        <f>VLOOKUP(C64105,Подписчики!A:D,2,FALSE)</f>
        <v>UTC+2</v>
      </c>
      <c r="F64105" s="2">
        <f>VLOOKUP(C64105,Подписчики!A:D,4,FALSE)/24+B64105</f>
        <v>44367.811840673035</v>
      </c>
      <c r="G64105">
        <f t="shared" si="1001"/>
        <v>7</v>
      </c>
    </row>
    <row r="64106" spans="1:7" x14ac:dyDescent="0.25">
      <c r="A64106">
        <v>195585</v>
      </c>
      <c r="B64106" s="2">
        <v>44367.729152103559</v>
      </c>
      <c r="C64106">
        <v>253376</v>
      </c>
      <c r="D64106">
        <v>60239</v>
      </c>
      <c r="E64106" t="str">
        <f>VLOOKUP(C64106,Подписчики!A:D,2,FALSE)</f>
        <v>UTC+2</v>
      </c>
      <c r="F64106" s="2">
        <f>VLOOKUP(C64106,Подписчики!A:D,4,FALSE)/24+B64106</f>
        <v>44367.812485436894</v>
      </c>
      <c r="G64106">
        <f t="shared" si="1001"/>
        <v>7</v>
      </c>
    </row>
    <row r="64107" spans="1:7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t="str">
        <f>VLOOKUP(C64107,Подписчики!A:D,2,FALSE)</f>
        <v>UTC+2</v>
      </c>
      <c r="F64107" s="2">
        <f>VLOOKUP(C64107,Подписчики!A:D,4,FALSE)/24+B64107</f>
        <v>44367.812485436894</v>
      </c>
      <c r="G64107">
        <f t="shared" si="1001"/>
        <v>7</v>
      </c>
    </row>
    <row r="64108" spans="1:7" x14ac:dyDescent="0.25">
      <c r="A64108">
        <v>195595</v>
      </c>
      <c r="B64108" s="2">
        <v>44367.729961165045</v>
      </c>
      <c r="C64108">
        <v>306152</v>
      </c>
      <c r="D64108">
        <v>27486</v>
      </c>
      <c r="E64108" t="str">
        <f>VLOOKUP(C64108,Подписчики!A:D,2,FALSE)</f>
        <v>UTC+0</v>
      </c>
      <c r="F64108" s="2">
        <f>VLOOKUP(C64108,Подписчики!A:D,4,FALSE)/24+B64108</f>
        <v>44367.729961165045</v>
      </c>
      <c r="G64108">
        <f t="shared" si="1001"/>
        <v>7</v>
      </c>
    </row>
    <row r="64109" spans="1:7" x14ac:dyDescent="0.25">
      <c r="A64109">
        <v>195598</v>
      </c>
      <c r="B64109" s="2">
        <v>44367.730365695788</v>
      </c>
      <c r="C64109">
        <v>194112</v>
      </c>
      <c r="D64109">
        <v>96007</v>
      </c>
      <c r="E64109" t="str">
        <f>VLOOKUP(C64109,Подписчики!A:D,2,FALSE)</f>
        <v>UTC+5</v>
      </c>
      <c r="F64109" s="2">
        <f>VLOOKUP(C64109,Подписчики!A:D,4,FALSE)/24+B64109</f>
        <v>44367.938699029124</v>
      </c>
      <c r="G64109">
        <f t="shared" si="1001"/>
        <v>7</v>
      </c>
    </row>
    <row r="64110" spans="1:7" x14ac:dyDescent="0.25">
      <c r="A64110">
        <v>195600</v>
      </c>
      <c r="B64110" s="2">
        <v>44367.730365695796</v>
      </c>
      <c r="C64110">
        <v>37526</v>
      </c>
      <c r="D64110">
        <v>205718</v>
      </c>
      <c r="E64110" t="str">
        <f>VLOOKUP(C64110,Подписчики!A:D,2,FALSE)</f>
        <v>UTC+1</v>
      </c>
      <c r="F64110" s="2">
        <f>VLOOKUP(C64110,Подписчики!A:D,4,FALSE)/24+B64110</f>
        <v>44367.77203236246</v>
      </c>
      <c r="G64110">
        <f t="shared" si="1001"/>
        <v>7</v>
      </c>
    </row>
    <row r="64111" spans="1:7" x14ac:dyDescent="0.25">
      <c r="A64111">
        <v>195605</v>
      </c>
      <c r="B64111" s="2">
        <v>44367.730770226532</v>
      </c>
      <c r="C64111">
        <v>49278</v>
      </c>
      <c r="D64111">
        <v>230507</v>
      </c>
      <c r="E64111" t="str">
        <f>VLOOKUP(C64111,Подписчики!A:D,2,FALSE)</f>
        <v>UTC+2</v>
      </c>
      <c r="F64111" s="2">
        <f>VLOOKUP(C64111,Подписчики!A:D,4,FALSE)/24+B64111</f>
        <v>44367.814103559867</v>
      </c>
      <c r="G64111">
        <f t="shared" si="1001"/>
        <v>7</v>
      </c>
    </row>
    <row r="64112" spans="1:7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t="str">
        <f>VLOOKUP(C64112,Подписчики!A:D,2,FALSE)</f>
        <v>UTC+2</v>
      </c>
      <c r="F64112" s="2">
        <f>VLOOKUP(C64112,Подписчики!A:D,4,FALSE)/24+B64112</f>
        <v>44367.814103559867</v>
      </c>
      <c r="G64112">
        <f t="shared" si="1001"/>
        <v>7</v>
      </c>
    </row>
    <row r="64113" spans="1:7" x14ac:dyDescent="0.25">
      <c r="A64113">
        <v>195609</v>
      </c>
      <c r="B64113" s="2">
        <v>44367.731983818776</v>
      </c>
      <c r="C64113">
        <v>58281</v>
      </c>
      <c r="D64113">
        <v>241927</v>
      </c>
      <c r="E64113" t="str">
        <f>VLOOKUP(C64113,Подписчики!A:D,2,FALSE)</f>
        <v>UTC+1</v>
      </c>
      <c r="F64113" s="2">
        <f>VLOOKUP(C64113,Подписчики!A:D,4,FALSE)/24+B64113</f>
        <v>44367.77365048544</v>
      </c>
      <c r="G64113">
        <f t="shared" si="1001"/>
        <v>7</v>
      </c>
    </row>
    <row r="64114" spans="1:7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t="str">
        <f>VLOOKUP(C64114,Подписчики!A:D,2,FALSE)</f>
        <v>UTC+1</v>
      </c>
      <c r="F64114" s="2">
        <f>VLOOKUP(C64114,Подписчики!A:D,4,FALSE)/24+B64114</f>
        <v>44367.77365048544</v>
      </c>
      <c r="G64114">
        <f t="shared" si="1001"/>
        <v>7</v>
      </c>
    </row>
    <row r="64115" spans="1:7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t="str">
        <f>VLOOKUP(C64115,Подписчики!A:D,2,FALSE)</f>
        <v>UTC+6</v>
      </c>
      <c r="F64115" s="2">
        <f>VLOOKUP(C64115,Подписчики!A:D,4,FALSE)/24+B64115</f>
        <v>44367.983481856747</v>
      </c>
      <c r="G64115">
        <f t="shared" si="1001"/>
        <v>7</v>
      </c>
    </row>
    <row r="64116" spans="1:7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t="str">
        <f>VLOOKUP(C64116,Подписчики!A:D,2,FALSE)</f>
        <v>UTC+1</v>
      </c>
      <c r="F64116" s="2">
        <f>VLOOKUP(C64116,Подписчики!A:D,4,FALSE)/24+B64116</f>
        <v>44367.775268608413</v>
      </c>
      <c r="G64116">
        <f t="shared" si="1001"/>
        <v>7</v>
      </c>
    </row>
    <row r="64117" spans="1:7" x14ac:dyDescent="0.25">
      <c r="A64117">
        <v>195620</v>
      </c>
      <c r="B64117" s="2">
        <v>44367.734815533979</v>
      </c>
      <c r="C64117">
        <v>6571</v>
      </c>
      <c r="D64117">
        <v>68991</v>
      </c>
      <c r="E64117" t="str">
        <f>VLOOKUP(C64117,Подписчики!A:D,2,FALSE)</f>
        <v>UTC+0</v>
      </c>
      <c r="F64117" s="2">
        <f>VLOOKUP(C64117,Подписчики!A:D,4,FALSE)/24+B64117</f>
        <v>44367.734815533979</v>
      </c>
      <c r="G64117">
        <f t="shared" si="1001"/>
        <v>7</v>
      </c>
    </row>
    <row r="64118" spans="1:7" x14ac:dyDescent="0.25">
      <c r="A64118">
        <v>195625</v>
      </c>
      <c r="B64118" s="2">
        <v>44367.734815533986</v>
      </c>
      <c r="C64118">
        <v>41448</v>
      </c>
      <c r="D64118">
        <v>86587</v>
      </c>
      <c r="E64118" t="str">
        <f>VLOOKUP(C64118,Подписчики!A:D,2,FALSE)</f>
        <v>UTC+4</v>
      </c>
      <c r="F64118" s="2">
        <f>VLOOKUP(C64118,Подписчики!A:D,4,FALSE)/24+B64118</f>
        <v>44367.90148220065</v>
      </c>
      <c r="G64118">
        <f t="shared" si="1001"/>
        <v>7</v>
      </c>
    </row>
    <row r="64119" spans="1:7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t="str">
        <f>VLOOKUP(C64119,Подписчики!A:D,2,FALSE)</f>
        <v>UTC+1</v>
      </c>
      <c r="F64119" s="2">
        <f>VLOOKUP(C64119,Подписчики!A:D,4,FALSE)/24+B64119</f>
        <v>44367.776886731393</v>
      </c>
      <c r="G64119">
        <f t="shared" si="1001"/>
        <v>7</v>
      </c>
    </row>
    <row r="64120" spans="1:7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t="str">
        <f>VLOOKUP(C64120,Подписчики!A:D,2,FALSE)</f>
        <v>UTC+2</v>
      </c>
      <c r="F64120" s="2">
        <f>VLOOKUP(C64120,Подписчики!A:D,4,FALSE)/24+B64120</f>
        <v>44367.818957928801</v>
      </c>
      <c r="G64120">
        <f t="shared" si="1001"/>
        <v>7</v>
      </c>
    </row>
    <row r="64121" spans="1:7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t="str">
        <f>VLOOKUP(C64121,Подписчики!A:D,2,FALSE)</f>
        <v>UTC+2</v>
      </c>
      <c r="F64121" s="2">
        <f>VLOOKUP(C64121,Подписчики!A:D,4,FALSE)/24+B64121</f>
        <v>44367.818957928801</v>
      </c>
      <c r="G64121">
        <f t="shared" si="1001"/>
        <v>7</v>
      </c>
    </row>
    <row r="64122" spans="1:7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t="str">
        <f>VLOOKUP(C64122,Подписчики!A:D,2,FALSE)</f>
        <v>UTC+3</v>
      </c>
      <c r="F64122" s="2">
        <f>VLOOKUP(C64122,Подписчики!A:D,4,FALSE)/24+B64122</f>
        <v>44367.861029126216</v>
      </c>
      <c r="G64122">
        <f t="shared" si="1001"/>
        <v>7</v>
      </c>
    </row>
    <row r="64123" spans="1:7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t="str">
        <f>VLOOKUP(C64123,Подписчики!A:D,2,FALSE)</f>
        <v>UTC+3</v>
      </c>
      <c r="F64123" s="2">
        <f>VLOOKUP(C64123,Подписчики!A:D,4,FALSE)/24+B64123</f>
        <v>44367.861029126216</v>
      </c>
      <c r="G64123">
        <f t="shared" si="1001"/>
        <v>7</v>
      </c>
    </row>
    <row r="64124" spans="1:7" x14ac:dyDescent="0.25">
      <c r="A64124">
        <v>195643</v>
      </c>
      <c r="B64124" s="2">
        <v>44367.736433656959</v>
      </c>
      <c r="C64124">
        <v>127326</v>
      </c>
      <c r="D64124">
        <v>80726</v>
      </c>
      <c r="E64124" t="str">
        <f>VLOOKUP(C64124,Подписчики!A:D,2,FALSE)</f>
        <v>UTC+0</v>
      </c>
      <c r="F64124" s="2">
        <f>VLOOKUP(C64124,Подписчики!A:D,4,FALSE)/24+B64124</f>
        <v>44367.736433656959</v>
      </c>
      <c r="G64124">
        <f t="shared" si="1001"/>
        <v>7</v>
      </c>
    </row>
    <row r="64125" spans="1:7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t="str">
        <f>VLOOKUP(C64125,Подписчики!A:D,2,FALSE)</f>
        <v>UTC+0</v>
      </c>
      <c r="F64125" s="2">
        <f>VLOOKUP(C64125,Подписчики!A:D,4,FALSE)/24+B64125</f>
        <v>44367.736503189182</v>
      </c>
      <c r="G64125">
        <f t="shared" si="1001"/>
        <v>7</v>
      </c>
    </row>
    <row r="64126" spans="1:7" x14ac:dyDescent="0.25">
      <c r="A64126">
        <v>195648</v>
      </c>
      <c r="B64126" s="2">
        <v>44367.736838187702</v>
      </c>
      <c r="C64126">
        <v>85890</v>
      </c>
      <c r="D64126">
        <v>208120</v>
      </c>
      <c r="E64126" t="str">
        <f>VLOOKUP(C64126,Подписчики!A:D,2,FALSE)</f>
        <v>UTC+5</v>
      </c>
      <c r="F64126" s="2">
        <f>VLOOKUP(C64126,Подписчики!A:D,4,FALSE)/24+B64126</f>
        <v>44367.945171521038</v>
      </c>
      <c r="G64126">
        <f t="shared" si="1001"/>
        <v>7</v>
      </c>
    </row>
    <row r="64127" spans="1:7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t="str">
        <f>VLOOKUP(C64127,Подписчики!A:D,2,FALSE)</f>
        <v>UTC+1</v>
      </c>
      <c r="F64127" s="2">
        <f>VLOOKUP(C64127,Подписчики!A:D,4,FALSE)/24+B64127</f>
        <v>44367.778504854366</v>
      </c>
      <c r="G64127">
        <f t="shared" si="1001"/>
        <v>7</v>
      </c>
    </row>
    <row r="64128" spans="1:7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t="str">
        <f>VLOOKUP(C64128,Подписчики!A:D,2,FALSE)</f>
        <v>UTC+1</v>
      </c>
      <c r="F64128" s="2">
        <f>VLOOKUP(C64128,Подписчики!A:D,4,FALSE)/24+B64128</f>
        <v>44367.780122977347</v>
      </c>
      <c r="G64128">
        <f t="shared" si="1001"/>
        <v>7</v>
      </c>
    </row>
    <row r="64129" spans="1:7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t="str">
        <f>VLOOKUP(C64129,Подписчики!A:D,2,FALSE)</f>
        <v>UTC+2</v>
      </c>
      <c r="F64129" s="2">
        <f>VLOOKUP(C64129,Подписчики!A:D,4,FALSE)/24+B64129</f>
        <v>44367.822194174754</v>
      </c>
      <c r="G64129">
        <f t="shared" si="1001"/>
        <v>7</v>
      </c>
    </row>
    <row r="64130" spans="1:7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t="str">
        <f>VLOOKUP(C64130,Подписчики!A:D,2,FALSE)</f>
        <v>UTC+2</v>
      </c>
      <c r="F64130" s="2">
        <f>VLOOKUP(C64130,Подписчики!A:D,4,FALSE)/24+B64130</f>
        <v>44367.822194174754</v>
      </c>
      <c r="G64130">
        <f t="shared" si="1001"/>
        <v>7</v>
      </c>
    </row>
    <row r="64131" spans="1:7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t="str">
        <f>VLOOKUP(C64131,Подписчики!A:D,2,FALSE)</f>
        <v>UTC+2</v>
      </c>
      <c r="F64131" s="2">
        <f>VLOOKUP(C64131,Подписчики!A:D,4,FALSE)/24+B64131</f>
        <v>44367.822194174754</v>
      </c>
      <c r="G64131">
        <f t="shared" ref="G64131:G64194" si="1002">WEEKDAY(F64131,2)</f>
        <v>7</v>
      </c>
    </row>
    <row r="64132" spans="1:7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t="str">
        <f>VLOOKUP(C64132,Подписчики!A:D,2,FALSE)</f>
        <v>UTC+2</v>
      </c>
      <c r="F64132" s="2">
        <f>VLOOKUP(C64132,Подписчики!A:D,4,FALSE)/24+B64132</f>
        <v>44367.822194174754</v>
      </c>
      <c r="G64132">
        <f t="shared" si="1002"/>
        <v>7</v>
      </c>
    </row>
    <row r="64133" spans="1:7" x14ac:dyDescent="0.25">
      <c r="A64133">
        <v>195671</v>
      </c>
      <c r="B64133" s="2">
        <v>44367.739188818021</v>
      </c>
      <c r="C64133">
        <v>66093</v>
      </c>
      <c r="D64133">
        <v>244574</v>
      </c>
      <c r="E64133" t="str">
        <f>VLOOKUP(C64133,Подписчики!A:D,2,FALSE)</f>
        <v>UTC-8</v>
      </c>
      <c r="F64133" s="2">
        <f>VLOOKUP(C64133,Подписчики!A:D,4,FALSE)/24+B64133</f>
        <v>44367.405855484685</v>
      </c>
      <c r="G64133">
        <f t="shared" si="1002"/>
        <v>7</v>
      </c>
    </row>
    <row r="64134" spans="1:7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t="str">
        <f>VLOOKUP(C64134,Подписчики!A:D,2,FALSE)</f>
        <v>UTC+1</v>
      </c>
      <c r="F64134" s="2">
        <f>VLOOKUP(C64134,Подписчики!A:D,4,FALSE)/24+B64134</f>
        <v>44367.781741100327</v>
      </c>
      <c r="G64134">
        <f t="shared" si="1002"/>
        <v>7</v>
      </c>
    </row>
    <row r="64135" spans="1:7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t="str">
        <f>VLOOKUP(C64135,Подписчики!A:D,2,FALSE)</f>
        <v>UTC+1</v>
      </c>
      <c r="F64135" s="2">
        <f>VLOOKUP(C64135,Подписчики!A:D,4,FALSE)/24+B64135</f>
        <v>44367.781741100327</v>
      </c>
      <c r="G64135">
        <f t="shared" si="1002"/>
        <v>7</v>
      </c>
    </row>
    <row r="64136" spans="1:7" x14ac:dyDescent="0.25">
      <c r="A64136">
        <v>195675</v>
      </c>
      <c r="B64136" s="2">
        <v>44367.740478964399</v>
      </c>
      <c r="C64136">
        <v>31326</v>
      </c>
      <c r="D64136">
        <v>330333</v>
      </c>
      <c r="E64136" t="str">
        <f>VLOOKUP(C64136,Подписчики!A:D,2,FALSE)</f>
        <v>UTC+2</v>
      </c>
      <c r="F64136" s="2">
        <f>VLOOKUP(C64136,Подписчики!A:D,4,FALSE)/24+B64136</f>
        <v>44367.823812297735</v>
      </c>
      <c r="G64136">
        <f t="shared" si="1002"/>
        <v>7</v>
      </c>
    </row>
    <row r="64137" spans="1:7" x14ac:dyDescent="0.25">
      <c r="A64137">
        <v>195678</v>
      </c>
      <c r="B64137" s="2">
        <v>44367.740883495142</v>
      </c>
      <c r="C64137">
        <v>99628</v>
      </c>
      <c r="D64137">
        <v>33076</v>
      </c>
      <c r="E64137" t="str">
        <f>VLOOKUP(C64137,Подписчики!A:D,2,FALSE)</f>
        <v>UTC+3</v>
      </c>
      <c r="F64137" s="2">
        <f>VLOOKUP(C64137,Подписчики!A:D,4,FALSE)/24+B64137</f>
        <v>44367.865883495142</v>
      </c>
      <c r="G64137">
        <f t="shared" si="1002"/>
        <v>7</v>
      </c>
    </row>
    <row r="64138" spans="1:7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t="str">
        <f>VLOOKUP(C64138,Подписчики!A:D,2,FALSE)</f>
        <v>UTC+0</v>
      </c>
      <c r="F64138" s="2">
        <f>VLOOKUP(C64138,Подписчики!A:D,4,FALSE)/24+B64138</f>
        <v>44367.741288025893</v>
      </c>
      <c r="G64138">
        <f t="shared" si="1002"/>
        <v>7</v>
      </c>
    </row>
    <row r="64139" spans="1:7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t="str">
        <f>VLOOKUP(C64139,Подписчики!A:D,2,FALSE)</f>
        <v>UTC+4</v>
      </c>
      <c r="F64139" s="2">
        <f>VLOOKUP(C64139,Подписчики!A:D,4,FALSE)/24+B64139</f>
        <v>44367.907954692557</v>
      </c>
      <c r="G64139">
        <f t="shared" si="1002"/>
        <v>7</v>
      </c>
    </row>
    <row r="64140" spans="1:7" x14ac:dyDescent="0.25">
      <c r="A64140">
        <v>195688</v>
      </c>
      <c r="B64140" s="2">
        <v>44367.741692556636</v>
      </c>
      <c r="C64140">
        <v>39095</v>
      </c>
      <c r="D64140">
        <v>200335</v>
      </c>
      <c r="E64140" t="str">
        <f>VLOOKUP(C64140,Подписчики!A:D,2,FALSE)</f>
        <v>UTC+1</v>
      </c>
      <c r="F64140" s="2">
        <f>VLOOKUP(C64140,Подписчики!A:D,4,FALSE)/24+B64140</f>
        <v>44367.7833592233</v>
      </c>
      <c r="G64140">
        <f t="shared" si="1002"/>
        <v>7</v>
      </c>
    </row>
    <row r="64141" spans="1:7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t="str">
        <f>VLOOKUP(C64141,Подписчики!A:D,2,FALSE)</f>
        <v>UTC+1</v>
      </c>
      <c r="F64141" s="2">
        <f>VLOOKUP(C64141,Подписчики!A:D,4,FALSE)/24+B64141</f>
        <v>44367.784029409668</v>
      </c>
      <c r="G64141">
        <f t="shared" si="1002"/>
        <v>7</v>
      </c>
    </row>
    <row r="64142" spans="1:7" x14ac:dyDescent="0.25">
      <c r="A64142">
        <v>195690</v>
      </c>
      <c r="B64142" s="2">
        <v>44367.742501618122</v>
      </c>
      <c r="C64142">
        <v>2527</v>
      </c>
      <c r="D64142">
        <v>113183</v>
      </c>
      <c r="E64142" t="str">
        <f>VLOOKUP(C64142,Подписчики!A:D,2,FALSE)</f>
        <v>UTC+3</v>
      </c>
      <c r="F64142" s="2">
        <f>VLOOKUP(C64142,Подписчики!A:D,4,FALSE)/24+B64142</f>
        <v>44367.867501618122</v>
      </c>
      <c r="G64142">
        <f t="shared" si="1002"/>
        <v>7</v>
      </c>
    </row>
    <row r="64143" spans="1:7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t="str">
        <f>VLOOKUP(C64143,Подписчики!A:D,2,FALSE)</f>
        <v>UTC+1</v>
      </c>
      <c r="F64143" s="2">
        <f>VLOOKUP(C64143,Подписчики!A:D,4,FALSE)/24+B64143</f>
        <v>44367.78497734628</v>
      </c>
      <c r="G64143">
        <f t="shared" si="1002"/>
        <v>7</v>
      </c>
    </row>
    <row r="64144" spans="1:7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t="str">
        <f>VLOOKUP(C64144,Подписчики!A:D,2,FALSE)</f>
        <v>UTC+1</v>
      </c>
      <c r="F64144" s="2">
        <f>VLOOKUP(C64144,Подписчики!A:D,4,FALSE)/24+B64144</f>
        <v>44367.78497734628</v>
      </c>
      <c r="G64144">
        <f t="shared" si="1002"/>
        <v>7</v>
      </c>
    </row>
    <row r="64145" spans="1:7" x14ac:dyDescent="0.25">
      <c r="A64145">
        <v>195704</v>
      </c>
      <c r="B64145" s="2">
        <v>44367.743333333339</v>
      </c>
      <c r="C64145">
        <v>98586</v>
      </c>
      <c r="D64145">
        <v>37644</v>
      </c>
      <c r="E64145" t="str">
        <f>VLOOKUP(C64145,Подписчики!A:D,2,FALSE)</f>
        <v>UTC+1</v>
      </c>
      <c r="F64145" s="2">
        <f>VLOOKUP(C64145,Подписчики!A:D,4,FALSE)/24+B64145</f>
        <v>44367.785000000003</v>
      </c>
      <c r="G64145">
        <f t="shared" si="1002"/>
        <v>7</v>
      </c>
    </row>
    <row r="64146" spans="1:7" x14ac:dyDescent="0.25">
      <c r="A64146">
        <v>195709</v>
      </c>
      <c r="B64146" s="2">
        <v>44367.743715210352</v>
      </c>
      <c r="C64146">
        <v>92747</v>
      </c>
      <c r="D64146">
        <v>21760</v>
      </c>
      <c r="E64146" t="str">
        <f>VLOOKUP(C64146,Подписчики!A:D,2,FALSE)</f>
        <v>UTC+2</v>
      </c>
      <c r="F64146" s="2">
        <f>VLOOKUP(C64146,Подписчики!A:D,4,FALSE)/24+B64146</f>
        <v>44367.827048543688</v>
      </c>
      <c r="G64146">
        <f t="shared" si="1002"/>
        <v>7</v>
      </c>
    </row>
    <row r="64147" spans="1:7" x14ac:dyDescent="0.25">
      <c r="A64147">
        <v>195710</v>
      </c>
      <c r="B64147" s="2">
        <v>44367.744524271846</v>
      </c>
      <c r="C64147">
        <v>60792</v>
      </c>
      <c r="D64147">
        <v>397390</v>
      </c>
      <c r="E64147" t="str">
        <f>VLOOKUP(C64147,Подписчики!A:D,2,FALSE)</f>
        <v>UTC+0</v>
      </c>
      <c r="F64147" s="2">
        <f>VLOOKUP(C64147,Подписчики!A:D,4,FALSE)/24+B64147</f>
        <v>44367.744524271846</v>
      </c>
      <c r="G64147">
        <f t="shared" si="1002"/>
        <v>7</v>
      </c>
    </row>
    <row r="64148" spans="1:7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t="str">
        <f>VLOOKUP(C64148,Подписчики!A:D,2,FALSE)</f>
        <v>UTC+2</v>
      </c>
      <c r="F64148" s="2">
        <f>VLOOKUP(C64148,Подписчики!A:D,4,FALSE)/24+B64148</f>
        <v>44367.828666666668</v>
      </c>
      <c r="G64148">
        <f t="shared" si="1002"/>
        <v>7</v>
      </c>
    </row>
    <row r="64149" spans="1:7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t="str">
        <f>VLOOKUP(C64149,Подписчики!A:D,2,FALSE)</f>
        <v>UTC+3</v>
      </c>
      <c r="F64149" s="2">
        <f>VLOOKUP(C64149,Подписчики!A:D,4,FALSE)/24+B64149</f>
        <v>44367.870737864076</v>
      </c>
      <c r="G64149">
        <f t="shared" si="1002"/>
        <v>7</v>
      </c>
    </row>
    <row r="64150" spans="1:7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t="str">
        <f>VLOOKUP(C64150,Подписчики!A:D,2,FALSE)</f>
        <v>UTC+0</v>
      </c>
      <c r="F64150" s="2">
        <f>VLOOKUP(C64150,Подписчики!A:D,4,FALSE)/24+B64150</f>
        <v>44367.746142394819</v>
      </c>
      <c r="G64150">
        <f t="shared" si="1002"/>
        <v>7</v>
      </c>
    </row>
    <row r="64151" spans="1:7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t="str">
        <f>VLOOKUP(C64151,Подписчики!A:D,2,FALSE)</f>
        <v>UTC+0</v>
      </c>
      <c r="F64151" s="2">
        <f>VLOOKUP(C64151,Подписчики!A:D,4,FALSE)/24+B64151</f>
        <v>44367.746142394819</v>
      </c>
      <c r="G64151">
        <f t="shared" si="1002"/>
        <v>7</v>
      </c>
    </row>
    <row r="64152" spans="1:7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t="str">
        <f>VLOOKUP(C64152,Подписчики!A:D,2,FALSE)</f>
        <v>UTC+0</v>
      </c>
      <c r="F64152" s="2">
        <f>VLOOKUP(C64152,Подписчики!A:D,4,FALSE)/24+B64152</f>
        <v>44367.746208075201</v>
      </c>
      <c r="G64152">
        <f t="shared" si="1002"/>
        <v>7</v>
      </c>
    </row>
    <row r="64153" spans="1:7" x14ac:dyDescent="0.25">
      <c r="A64153">
        <v>195727</v>
      </c>
      <c r="B64153" s="2">
        <v>44367.746546925569</v>
      </c>
      <c r="C64153">
        <v>79578</v>
      </c>
      <c r="D64153">
        <v>81226</v>
      </c>
      <c r="E64153" t="str">
        <f>VLOOKUP(C64153,Подписчики!A:D,2,FALSE)</f>
        <v>UTC+1</v>
      </c>
      <c r="F64153" s="2">
        <f>VLOOKUP(C64153,Подписчики!A:D,4,FALSE)/24+B64153</f>
        <v>44367.788213592234</v>
      </c>
      <c r="G64153">
        <f t="shared" si="1002"/>
        <v>7</v>
      </c>
    </row>
    <row r="64154" spans="1:7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t="str">
        <f>VLOOKUP(C64154,Подписчики!A:D,2,FALSE)</f>
        <v>UTC+1</v>
      </c>
      <c r="F64154" s="2">
        <f>VLOOKUP(C64154,Подписчики!A:D,4,FALSE)/24+B64154</f>
        <v>44367.788213592234</v>
      </c>
      <c r="G64154">
        <f t="shared" si="1002"/>
        <v>7</v>
      </c>
    </row>
    <row r="64155" spans="1:7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t="str">
        <f>VLOOKUP(C64155,Подписчики!A:D,2,FALSE)</f>
        <v>UTC+1</v>
      </c>
      <c r="F64155" s="2">
        <f>VLOOKUP(C64155,Подписчики!A:D,4,FALSE)/24+B64155</f>
        <v>44367.788302000998</v>
      </c>
      <c r="G64155">
        <f t="shared" si="1002"/>
        <v>7</v>
      </c>
    </row>
    <row r="64156" spans="1:7" x14ac:dyDescent="0.25">
      <c r="A64156">
        <v>195738</v>
      </c>
      <c r="B64156" s="2">
        <v>44367.746951456305</v>
      </c>
      <c r="C64156">
        <v>71603</v>
      </c>
      <c r="D64156">
        <v>250679</v>
      </c>
      <c r="E64156" t="str">
        <f>VLOOKUP(C64156,Подписчики!A:D,2,FALSE)</f>
        <v>UTC+2</v>
      </c>
      <c r="F64156" s="2">
        <f>VLOOKUP(C64156,Подписчики!A:D,4,FALSE)/24+B64156</f>
        <v>44367.830284789641</v>
      </c>
      <c r="G64156">
        <f t="shared" si="1002"/>
        <v>7</v>
      </c>
    </row>
    <row r="64157" spans="1:7" x14ac:dyDescent="0.25">
      <c r="A64157">
        <v>195741</v>
      </c>
      <c r="B64157" s="2">
        <v>44367.746951456305</v>
      </c>
      <c r="C64157">
        <v>329332</v>
      </c>
      <c r="D64157">
        <v>532</v>
      </c>
      <c r="E64157" t="str">
        <f>VLOOKUP(C64157,Подписчики!A:D,2,FALSE)</f>
        <v>UTC+2</v>
      </c>
      <c r="F64157" s="2">
        <f>VLOOKUP(C64157,Подписчики!A:D,4,FALSE)/24+B64157</f>
        <v>44367.830284789641</v>
      </c>
      <c r="G64157">
        <f t="shared" si="1002"/>
        <v>7</v>
      </c>
    </row>
    <row r="64158" spans="1:7" x14ac:dyDescent="0.25">
      <c r="A64158">
        <v>195745</v>
      </c>
      <c r="B64158" s="2">
        <v>44367.74816504855</v>
      </c>
      <c r="C64158">
        <v>112322</v>
      </c>
      <c r="D64158">
        <v>154256</v>
      </c>
      <c r="E64158" t="str">
        <f>VLOOKUP(C64158,Подписчики!A:D,2,FALSE)</f>
        <v>UTC+1</v>
      </c>
      <c r="F64158" s="2">
        <f>VLOOKUP(C64158,Подписчики!A:D,4,FALSE)/24+B64158</f>
        <v>44367.789831715214</v>
      </c>
      <c r="G64158">
        <f t="shared" si="1002"/>
        <v>7</v>
      </c>
    </row>
    <row r="64159" spans="1:7" x14ac:dyDescent="0.25">
      <c r="A64159">
        <v>195748</v>
      </c>
      <c r="B64159" s="2">
        <v>44367.748569579286</v>
      </c>
      <c r="C64159">
        <v>92307</v>
      </c>
      <c r="D64159">
        <v>441908</v>
      </c>
      <c r="E64159" t="str">
        <f>VLOOKUP(C64159,Подписчики!A:D,2,FALSE)</f>
        <v>UTC+2</v>
      </c>
      <c r="F64159" s="2">
        <f>VLOOKUP(C64159,Подписчики!A:D,4,FALSE)/24+B64159</f>
        <v>44367.831902912621</v>
      </c>
      <c r="G64159">
        <f t="shared" si="1002"/>
        <v>7</v>
      </c>
    </row>
    <row r="64160" spans="1:7" x14ac:dyDescent="0.25">
      <c r="A64160">
        <v>195749</v>
      </c>
      <c r="B64160" s="2">
        <v>44367.749666666663</v>
      </c>
      <c r="C64160">
        <v>246586</v>
      </c>
      <c r="D64160">
        <v>41396</v>
      </c>
      <c r="E64160" t="str">
        <f>VLOOKUP(C64160,Подписчики!A:D,2,FALSE)</f>
        <v>UTC+5</v>
      </c>
      <c r="F64160" s="2">
        <f>VLOOKUP(C64160,Подписчики!A:D,4,FALSE)/24+B64160</f>
        <v>44367.957999999999</v>
      </c>
      <c r="G64160">
        <f t="shared" si="1002"/>
        <v>7</v>
      </c>
    </row>
    <row r="64161" spans="1:7" x14ac:dyDescent="0.25">
      <c r="A64161">
        <v>195753</v>
      </c>
      <c r="B64161" s="2">
        <v>44367.749783171523</v>
      </c>
      <c r="C64161">
        <v>14332</v>
      </c>
      <c r="D64161">
        <v>411922</v>
      </c>
      <c r="E64161" t="str">
        <f>VLOOKUP(C64161,Подписчики!A:D,2,FALSE)</f>
        <v>UTC+1</v>
      </c>
      <c r="F64161" s="2">
        <f>VLOOKUP(C64161,Подписчики!A:D,4,FALSE)/24+B64161</f>
        <v>44367.791449838187</v>
      </c>
      <c r="G64161">
        <f t="shared" si="1002"/>
        <v>7</v>
      </c>
    </row>
    <row r="64162" spans="1:7" x14ac:dyDescent="0.25">
      <c r="A64162">
        <v>195756</v>
      </c>
      <c r="B64162" s="2">
        <v>44367.749783171523</v>
      </c>
      <c r="C64162">
        <v>36663</v>
      </c>
      <c r="D64162">
        <v>347008</v>
      </c>
      <c r="E64162" t="str">
        <f>VLOOKUP(C64162,Подписчики!A:D,2,FALSE)</f>
        <v>UTC+1</v>
      </c>
      <c r="F64162" s="2">
        <f>VLOOKUP(C64162,Подписчики!A:D,4,FALSE)/24+B64162</f>
        <v>44367.791449838187</v>
      </c>
      <c r="G64162">
        <f t="shared" si="1002"/>
        <v>7</v>
      </c>
    </row>
    <row r="64163" spans="1:7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t="str">
        <f>VLOOKUP(C64163,Подписчики!A:D,2,FALSE)</f>
        <v>UTC+1</v>
      </c>
      <c r="F64163" s="2">
        <f>VLOOKUP(C64163,Подписчики!A:D,4,FALSE)/24+B64163</f>
        <v>44367.791449838187</v>
      </c>
      <c r="G64163">
        <f t="shared" si="1002"/>
        <v>7</v>
      </c>
    </row>
    <row r="64164" spans="1:7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t="str">
        <f>VLOOKUP(C64164,Подписчики!A:D,2,FALSE)</f>
        <v>UTC+2</v>
      </c>
      <c r="F64164" s="2">
        <f>VLOOKUP(C64164,Подписчики!A:D,4,FALSE)/24+B64164</f>
        <v>44367.835139158575</v>
      </c>
      <c r="G64164">
        <f t="shared" si="1002"/>
        <v>7</v>
      </c>
    </row>
    <row r="64165" spans="1:7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t="str">
        <f>VLOOKUP(C64165,Подписчики!A:D,2,FALSE)</f>
        <v>UTC+6</v>
      </c>
      <c r="F64165" s="2">
        <f>VLOOKUP(C64165,Подписчики!A:D,4,FALSE)/24+B64165</f>
        <v>44368.001805825246</v>
      </c>
      <c r="G64165">
        <f t="shared" si="1002"/>
        <v>1</v>
      </c>
    </row>
    <row r="64166" spans="1:7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t="str">
        <f>VLOOKUP(C64166,Подписчики!A:D,2,FALSE)</f>
        <v>UTC+0</v>
      </c>
      <c r="F64166" s="2">
        <f>VLOOKUP(C64166,Подписчики!A:D,4,FALSE)/24+B64166</f>
        <v>44367.752614886733</v>
      </c>
      <c r="G64166">
        <f t="shared" si="1002"/>
        <v>7</v>
      </c>
    </row>
    <row r="64167" spans="1:7" x14ac:dyDescent="0.25">
      <c r="A64167">
        <v>195771</v>
      </c>
      <c r="B64167" s="2">
        <v>44367.753019417476</v>
      </c>
      <c r="C64167">
        <v>108480</v>
      </c>
      <c r="D64167">
        <v>58674</v>
      </c>
      <c r="E64167" t="str">
        <f>VLOOKUP(C64167,Подписчики!A:D,2,FALSE)</f>
        <v>UTC+5</v>
      </c>
      <c r="F64167" s="2">
        <f>VLOOKUP(C64167,Подписчики!A:D,4,FALSE)/24+B64167</f>
        <v>44367.961352750812</v>
      </c>
      <c r="G64167">
        <f t="shared" si="1002"/>
        <v>7</v>
      </c>
    </row>
    <row r="64168" spans="1:7" x14ac:dyDescent="0.25">
      <c r="A64168">
        <v>195774</v>
      </c>
      <c r="B64168" s="2">
        <v>44367.754233009706</v>
      </c>
      <c r="C64168">
        <v>43682</v>
      </c>
      <c r="D64168">
        <v>105089</v>
      </c>
      <c r="E64168" t="str">
        <f>VLOOKUP(C64168,Подписчики!A:D,2,FALSE)</f>
        <v>UTC+0</v>
      </c>
      <c r="F64168" s="2">
        <f>VLOOKUP(C64168,Подписчики!A:D,4,FALSE)/24+B64168</f>
        <v>44367.754233009706</v>
      </c>
      <c r="G64168">
        <f t="shared" si="1002"/>
        <v>7</v>
      </c>
    </row>
    <row r="64169" spans="1:7" x14ac:dyDescent="0.25">
      <c r="A64169">
        <v>195775</v>
      </c>
      <c r="B64169" s="2">
        <v>44367.754637540456</v>
      </c>
      <c r="C64169">
        <v>59779</v>
      </c>
      <c r="D64169">
        <v>43842</v>
      </c>
      <c r="E64169" t="str">
        <f>VLOOKUP(C64169,Подписчики!A:D,2,FALSE)</f>
        <v>UTC+1</v>
      </c>
      <c r="F64169" s="2">
        <f>VLOOKUP(C64169,Подписчики!A:D,4,FALSE)/24+B64169</f>
        <v>44367.796304207121</v>
      </c>
      <c r="G64169">
        <f t="shared" si="1002"/>
        <v>7</v>
      </c>
    </row>
    <row r="64170" spans="1:7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t="str">
        <f>VLOOKUP(C64170,Подписчики!A:D,2,FALSE)</f>
        <v>UTC-4</v>
      </c>
      <c r="F64170" s="2">
        <f>VLOOKUP(C64170,Подписчики!A:D,4,FALSE)/24+B64170</f>
        <v>44367.588000000003</v>
      </c>
      <c r="G64170">
        <f t="shared" si="1002"/>
        <v>7</v>
      </c>
    </row>
    <row r="64171" spans="1:7" x14ac:dyDescent="0.25">
      <c r="A64171">
        <v>195782</v>
      </c>
      <c r="B64171" s="2">
        <v>44367.755042071192</v>
      </c>
      <c r="C64171">
        <v>51619</v>
      </c>
      <c r="D64171">
        <v>439981</v>
      </c>
      <c r="E64171" t="str">
        <f>VLOOKUP(C64171,Подписчики!A:D,2,FALSE)</f>
        <v>UTC+2</v>
      </c>
      <c r="F64171" s="2">
        <f>VLOOKUP(C64171,Подписчики!A:D,4,FALSE)/24+B64171</f>
        <v>44367.838375404528</v>
      </c>
      <c r="G64171">
        <f t="shared" si="1002"/>
        <v>7</v>
      </c>
    </row>
    <row r="64172" spans="1:7" x14ac:dyDescent="0.25">
      <c r="A64172">
        <v>195785</v>
      </c>
      <c r="B64172" s="2">
        <v>44367.755042071192</v>
      </c>
      <c r="C64172">
        <v>83459</v>
      </c>
      <c r="D64172">
        <v>180863</v>
      </c>
      <c r="E64172" t="str">
        <f>VLOOKUP(C64172,Подписчики!A:D,2,FALSE)</f>
        <v>UTC+2</v>
      </c>
      <c r="F64172" s="2">
        <f>VLOOKUP(C64172,Подписчики!A:D,4,FALSE)/24+B64172</f>
        <v>44367.838375404528</v>
      </c>
      <c r="G64172">
        <f t="shared" si="1002"/>
        <v>7</v>
      </c>
    </row>
    <row r="64173" spans="1:7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t="str">
        <f>VLOOKUP(C64173,Подписчики!A:D,2,FALSE)</f>
        <v>UTC+2</v>
      </c>
      <c r="F64173" s="2">
        <f>VLOOKUP(C64173,Подписчики!A:D,4,FALSE)/24+B64173</f>
        <v>44367.838375404528</v>
      </c>
      <c r="G64173">
        <f t="shared" si="1002"/>
        <v>7</v>
      </c>
    </row>
    <row r="64174" spans="1:7" x14ac:dyDescent="0.25">
      <c r="A64174">
        <v>195789</v>
      </c>
      <c r="B64174" s="2">
        <v>44367.755042071192</v>
      </c>
      <c r="C64174">
        <v>226935</v>
      </c>
      <c r="D64174">
        <v>5151</v>
      </c>
      <c r="E64174" t="str">
        <f>VLOOKUP(C64174,Подписчики!A:D,2,FALSE)</f>
        <v>UTC+2</v>
      </c>
      <c r="F64174" s="2">
        <f>VLOOKUP(C64174,Подписчики!A:D,4,FALSE)/24+B64174</f>
        <v>44367.838375404528</v>
      </c>
      <c r="G64174">
        <f t="shared" si="1002"/>
        <v>7</v>
      </c>
    </row>
    <row r="64175" spans="1:7" x14ac:dyDescent="0.25">
      <c r="A64175">
        <v>195790</v>
      </c>
      <c r="B64175" s="2">
        <v>44367.756255663429</v>
      </c>
      <c r="C64175">
        <v>90731</v>
      </c>
      <c r="D64175">
        <v>366873</v>
      </c>
      <c r="E64175" t="str">
        <f>VLOOKUP(C64175,Подписчики!A:D,2,FALSE)</f>
        <v>UTC+1</v>
      </c>
      <c r="F64175" s="2">
        <f>VLOOKUP(C64175,Подписчики!A:D,4,FALSE)/24+B64175</f>
        <v>44367.797922330094</v>
      </c>
      <c r="G64175">
        <f t="shared" si="1002"/>
        <v>7</v>
      </c>
    </row>
    <row r="64176" spans="1:7" x14ac:dyDescent="0.25">
      <c r="A64176">
        <v>195794</v>
      </c>
      <c r="B64176" s="2">
        <v>44367.756255663429</v>
      </c>
      <c r="C64176">
        <v>213634</v>
      </c>
      <c r="D64176">
        <v>86587</v>
      </c>
      <c r="E64176" t="str">
        <f>VLOOKUP(C64176,Подписчики!A:D,2,FALSE)</f>
        <v>UTC+1</v>
      </c>
      <c r="F64176" s="2">
        <f>VLOOKUP(C64176,Подписчики!A:D,4,FALSE)/24+B64176</f>
        <v>44367.797922330094</v>
      </c>
      <c r="G64176">
        <f t="shared" si="1002"/>
        <v>7</v>
      </c>
    </row>
    <row r="64177" spans="1:7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t="str">
        <f>VLOOKUP(C64177,Подписчики!A:D,2,FALSE)</f>
        <v>UTC+1</v>
      </c>
      <c r="F64177" s="2">
        <f>VLOOKUP(C64177,Подписчики!A:D,4,FALSE)/24+B64177</f>
        <v>44367.797922330094</v>
      </c>
      <c r="G64177">
        <f t="shared" si="1002"/>
        <v>7</v>
      </c>
    </row>
    <row r="64178" spans="1:7" x14ac:dyDescent="0.25">
      <c r="A64178">
        <v>195797</v>
      </c>
      <c r="B64178" s="2">
        <v>44367.756660194173</v>
      </c>
      <c r="C64178">
        <v>308000</v>
      </c>
      <c r="D64178">
        <v>5151</v>
      </c>
      <c r="E64178" t="str">
        <f>VLOOKUP(C64178,Подписчики!A:D,2,FALSE)</f>
        <v>UTC+2</v>
      </c>
      <c r="F64178" s="2">
        <f>VLOOKUP(C64178,Подписчики!A:D,4,FALSE)/24+B64178</f>
        <v>44367.839993527508</v>
      </c>
      <c r="G64178">
        <f t="shared" si="1002"/>
        <v>7</v>
      </c>
    </row>
    <row r="64179" spans="1:7" x14ac:dyDescent="0.25">
      <c r="A64179">
        <v>195799</v>
      </c>
      <c r="B64179" s="2">
        <v>44367.757064724916</v>
      </c>
      <c r="C64179">
        <v>48770</v>
      </c>
      <c r="D64179">
        <v>141918</v>
      </c>
      <c r="E64179" t="str">
        <f>VLOOKUP(C64179,Подписчики!A:D,2,FALSE)</f>
        <v>UTC+3</v>
      </c>
      <c r="F64179" s="2">
        <f>VLOOKUP(C64179,Подписчики!A:D,4,FALSE)/24+B64179</f>
        <v>44367.882064724916</v>
      </c>
      <c r="G64179">
        <f t="shared" si="1002"/>
        <v>7</v>
      </c>
    </row>
    <row r="64180" spans="1:7" x14ac:dyDescent="0.25">
      <c r="A64180">
        <v>195800</v>
      </c>
      <c r="B64180" s="2">
        <v>44367.757591479232</v>
      </c>
      <c r="C64180">
        <v>28457</v>
      </c>
      <c r="D64180">
        <v>347008</v>
      </c>
      <c r="E64180" t="str">
        <f>VLOOKUP(C64180,Подписчики!A:D,2,FALSE)</f>
        <v>UTC+6</v>
      </c>
      <c r="F64180" s="2">
        <f>VLOOKUP(C64180,Подписчики!A:D,4,FALSE)/24+B64180</f>
        <v>44368.007591479232</v>
      </c>
      <c r="G64180">
        <f t="shared" si="1002"/>
        <v>1</v>
      </c>
    </row>
    <row r="64181" spans="1:7" x14ac:dyDescent="0.25">
      <c r="A64181">
        <v>195801</v>
      </c>
      <c r="B64181" s="2">
        <v>44367.758278317153</v>
      </c>
      <c r="C64181">
        <v>63642</v>
      </c>
      <c r="D64181">
        <v>350676</v>
      </c>
      <c r="E64181" t="str">
        <f>VLOOKUP(C64181,Подписчики!A:D,2,FALSE)</f>
        <v>UTC+2</v>
      </c>
      <c r="F64181" s="2">
        <f>VLOOKUP(C64181,Подписчики!A:D,4,FALSE)/24+B64181</f>
        <v>44367.841611650489</v>
      </c>
      <c r="G64181">
        <f t="shared" si="1002"/>
        <v>7</v>
      </c>
    </row>
    <row r="64182" spans="1:7" x14ac:dyDescent="0.25">
      <c r="A64182">
        <v>195802</v>
      </c>
      <c r="B64182" s="2">
        <v>44367.758682847896</v>
      </c>
      <c r="C64182">
        <v>44091</v>
      </c>
      <c r="D64182">
        <v>439981</v>
      </c>
      <c r="E64182" t="str">
        <f>VLOOKUP(C64182,Подписчики!A:D,2,FALSE)</f>
        <v>UTC+3</v>
      </c>
      <c r="F64182" s="2">
        <f>VLOOKUP(C64182,Подписчики!A:D,4,FALSE)/24+B64182</f>
        <v>44367.883682847896</v>
      </c>
      <c r="G64182">
        <f t="shared" si="1002"/>
        <v>7</v>
      </c>
    </row>
    <row r="64183" spans="1:7" x14ac:dyDescent="0.25">
      <c r="A64183">
        <v>195804</v>
      </c>
      <c r="B64183" s="2">
        <v>44367.758682847896</v>
      </c>
      <c r="C64183">
        <v>87308</v>
      </c>
      <c r="D64183">
        <v>276543</v>
      </c>
      <c r="E64183" t="str">
        <f>VLOOKUP(C64183,Подписчики!A:D,2,FALSE)</f>
        <v>UTC+3</v>
      </c>
      <c r="F64183" s="2">
        <f>VLOOKUP(C64183,Подписчики!A:D,4,FALSE)/24+B64183</f>
        <v>44367.883682847896</v>
      </c>
      <c r="G64183">
        <f t="shared" si="1002"/>
        <v>7</v>
      </c>
    </row>
    <row r="64184" spans="1:7" x14ac:dyDescent="0.25">
      <c r="A64184">
        <v>195805</v>
      </c>
      <c r="B64184" s="2">
        <v>44367.758682847896</v>
      </c>
      <c r="C64184">
        <v>184572</v>
      </c>
      <c r="D64184">
        <v>21407</v>
      </c>
      <c r="E64184" t="str">
        <f>VLOOKUP(C64184,Подписчики!A:D,2,FALSE)</f>
        <v>UTC+3</v>
      </c>
      <c r="F64184" s="2">
        <f>VLOOKUP(C64184,Подписчики!A:D,4,FALSE)/24+B64184</f>
        <v>44367.883682847896</v>
      </c>
      <c r="G64184">
        <f t="shared" si="1002"/>
        <v>7</v>
      </c>
    </row>
    <row r="64185" spans="1:7" x14ac:dyDescent="0.25">
      <c r="A64185">
        <v>195806</v>
      </c>
      <c r="B64185" s="2">
        <v>44367.75949190939</v>
      </c>
      <c r="C64185">
        <v>270594</v>
      </c>
      <c r="D64185">
        <v>400158</v>
      </c>
      <c r="E64185" t="str">
        <f>VLOOKUP(C64185,Подписчики!A:D,2,FALSE)</f>
        <v>UTC+1</v>
      </c>
      <c r="F64185" s="2">
        <f>VLOOKUP(C64185,Подписчики!A:D,4,FALSE)/24+B64185</f>
        <v>44367.801158576054</v>
      </c>
      <c r="G64185">
        <f t="shared" si="1002"/>
        <v>7</v>
      </c>
    </row>
    <row r="64186" spans="1:7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t="str">
        <f>VLOOKUP(C64186,Подписчики!A:D,2,FALSE)</f>
        <v>UTC+2</v>
      </c>
      <c r="F64186" s="2">
        <f>VLOOKUP(C64186,Подписчики!A:D,4,FALSE)/24+B64186</f>
        <v>44367.843229773462</v>
      </c>
      <c r="G64186">
        <f t="shared" si="1002"/>
        <v>7</v>
      </c>
    </row>
    <row r="64187" spans="1:7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t="str">
        <f>VLOOKUP(C64187,Подписчики!A:D,2,FALSE)</f>
        <v>UTC+3</v>
      </c>
      <c r="F64187" s="2">
        <f>VLOOKUP(C64187,Подписчики!A:D,4,FALSE)/24+B64187</f>
        <v>44367.885300970876</v>
      </c>
      <c r="G64187">
        <f t="shared" si="1002"/>
        <v>7</v>
      </c>
    </row>
    <row r="64188" spans="1:7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t="str">
        <f>VLOOKUP(C64188,Подписчики!A:D,2,FALSE)</f>
        <v>UTC+3</v>
      </c>
      <c r="F64188" s="2">
        <f>VLOOKUP(C64188,Подписчики!A:D,4,FALSE)/24+B64188</f>
        <v>44367.885300970876</v>
      </c>
      <c r="G64188">
        <f t="shared" si="1002"/>
        <v>7</v>
      </c>
    </row>
    <row r="64189" spans="1:7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t="str">
        <f>VLOOKUP(C64189,Подписчики!A:D,2,FALSE)</f>
        <v>UTC+1</v>
      </c>
      <c r="F64189" s="2">
        <f>VLOOKUP(C64189,Подписчики!A:D,4,FALSE)/24+B64189</f>
        <v>44367.803317107653</v>
      </c>
      <c r="G64189">
        <f t="shared" si="1002"/>
        <v>7</v>
      </c>
    </row>
    <row r="64190" spans="1:7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t="str">
        <f>VLOOKUP(C64190,Подписчики!A:D,2,FALSE)</f>
        <v>UTC+0</v>
      </c>
      <c r="F64190" s="2">
        <f>VLOOKUP(C64190,Подписчики!A:D,4,FALSE)/24+B64190</f>
        <v>44367.762443922242</v>
      </c>
      <c r="G64190">
        <f t="shared" si="1002"/>
        <v>7</v>
      </c>
    </row>
    <row r="64191" spans="1:7" x14ac:dyDescent="0.25">
      <c r="A64191">
        <v>195824</v>
      </c>
      <c r="B64191" s="2">
        <v>44367.762728155343</v>
      </c>
      <c r="C64191">
        <v>29999</v>
      </c>
      <c r="D64191">
        <v>104958</v>
      </c>
      <c r="E64191" t="str">
        <f>VLOOKUP(C64191,Подписчики!A:D,2,FALSE)</f>
        <v>UTC+1</v>
      </c>
      <c r="F64191" s="2">
        <f>VLOOKUP(C64191,Подписчики!A:D,4,FALSE)/24+B64191</f>
        <v>44367.804394822007</v>
      </c>
      <c r="G64191">
        <f t="shared" si="1002"/>
        <v>7</v>
      </c>
    </row>
    <row r="64192" spans="1:7" x14ac:dyDescent="0.25">
      <c r="A64192">
        <v>195828</v>
      </c>
      <c r="B64192" s="2">
        <v>44367.762728155343</v>
      </c>
      <c r="C64192">
        <v>202076</v>
      </c>
      <c r="D64192">
        <v>82901</v>
      </c>
      <c r="E64192" t="str">
        <f>VLOOKUP(C64192,Подписчики!A:D,2,FALSE)</f>
        <v>UTC+1</v>
      </c>
      <c r="F64192" s="2">
        <f>VLOOKUP(C64192,Подписчики!A:D,4,FALSE)/24+B64192</f>
        <v>44367.804394822007</v>
      </c>
      <c r="G64192">
        <f t="shared" si="1002"/>
        <v>7</v>
      </c>
    </row>
    <row r="64193" spans="1:7" x14ac:dyDescent="0.25">
      <c r="A64193">
        <v>195833</v>
      </c>
      <c r="B64193" s="2">
        <v>44367.763054292431</v>
      </c>
      <c r="C64193">
        <v>85371</v>
      </c>
      <c r="D64193">
        <v>401945</v>
      </c>
      <c r="E64193" t="str">
        <f>VLOOKUP(C64193,Подписчики!A:D,2,FALSE)</f>
        <v>UTC+2</v>
      </c>
      <c r="F64193" s="2">
        <f>VLOOKUP(C64193,Подписчики!A:D,4,FALSE)/24+B64193</f>
        <v>44367.846387625767</v>
      </c>
      <c r="G64193">
        <f t="shared" si="1002"/>
        <v>7</v>
      </c>
    </row>
    <row r="64194" spans="1:7" x14ac:dyDescent="0.25">
      <c r="A64194">
        <v>195835</v>
      </c>
      <c r="B64194" s="2">
        <v>44367.763132686079</v>
      </c>
      <c r="C64194">
        <v>56823</v>
      </c>
      <c r="D64194">
        <v>154256</v>
      </c>
      <c r="E64194" t="str">
        <f>VLOOKUP(C64194,Подписчики!A:D,2,FALSE)</f>
        <v>UTC+2</v>
      </c>
      <c r="F64194" s="2">
        <f>VLOOKUP(C64194,Подписчики!A:D,4,FALSE)/24+B64194</f>
        <v>44367.846466019415</v>
      </c>
      <c r="G64194">
        <f t="shared" si="1002"/>
        <v>7</v>
      </c>
    </row>
    <row r="64195" spans="1:7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t="str">
        <f>VLOOKUP(C64195,Подписчики!A:D,2,FALSE)</f>
        <v>UTC+2</v>
      </c>
      <c r="F64195" s="2">
        <f>VLOOKUP(C64195,Подписчики!A:D,4,FALSE)/24+B64195</f>
        <v>44367.846466019415</v>
      </c>
      <c r="G64195">
        <f t="shared" ref="G64195:G64258" si="1003">WEEKDAY(F64195,2)</f>
        <v>7</v>
      </c>
    </row>
    <row r="64196" spans="1:7" x14ac:dyDescent="0.25">
      <c r="A64196">
        <v>195845</v>
      </c>
      <c r="B64196" s="2">
        <v>44367.76353721683</v>
      </c>
      <c r="C64196">
        <v>256778</v>
      </c>
      <c r="D64196">
        <v>61408</v>
      </c>
      <c r="E64196" t="str">
        <f>VLOOKUP(C64196,Подписчики!A:D,2,FALSE)</f>
        <v>UTC+3</v>
      </c>
      <c r="F64196" s="2">
        <f>VLOOKUP(C64196,Подписчики!A:D,4,FALSE)/24+B64196</f>
        <v>44367.88853721683</v>
      </c>
      <c r="G64196">
        <f t="shared" si="1003"/>
        <v>7</v>
      </c>
    </row>
    <row r="64197" spans="1:7" x14ac:dyDescent="0.25">
      <c r="A64197">
        <v>195848</v>
      </c>
      <c r="B64197" s="2">
        <v>44367.763941747573</v>
      </c>
      <c r="C64197">
        <v>18793</v>
      </c>
      <c r="D64197">
        <v>439981</v>
      </c>
      <c r="E64197" t="str">
        <f>VLOOKUP(C64197,Подписчики!A:D,2,FALSE)</f>
        <v>UTC-4</v>
      </c>
      <c r="F64197" s="2">
        <f>VLOOKUP(C64197,Подписчики!A:D,4,FALSE)/24+B64197</f>
        <v>44367.597275080909</v>
      </c>
      <c r="G64197">
        <f t="shared" si="1003"/>
        <v>7</v>
      </c>
    </row>
    <row r="64198" spans="1:7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t="str">
        <f>VLOOKUP(C64198,Подписчики!A:D,2,FALSE)</f>
        <v>UTC+0</v>
      </c>
      <c r="F64198" s="2">
        <f>VLOOKUP(C64198,Подписчики!A:D,4,FALSE)/24+B64198</f>
        <v>44367.763941747573</v>
      </c>
      <c r="G64198">
        <f t="shared" si="1003"/>
        <v>7</v>
      </c>
    </row>
    <row r="64199" spans="1:7" x14ac:dyDescent="0.25">
      <c r="A64199">
        <v>195854</v>
      </c>
      <c r="B64199" s="2">
        <v>44367.764346278316</v>
      </c>
      <c r="C64199">
        <v>11353</v>
      </c>
      <c r="D64199">
        <v>250679</v>
      </c>
      <c r="E64199" t="str">
        <f>VLOOKUP(C64199,Подписчики!A:D,2,FALSE)</f>
        <v>UTC+1</v>
      </c>
      <c r="F64199" s="2">
        <f>VLOOKUP(C64199,Подписчики!A:D,4,FALSE)/24+B64199</f>
        <v>44367.80601294498</v>
      </c>
      <c r="G64199">
        <f t="shared" si="1003"/>
        <v>7</v>
      </c>
    </row>
    <row r="64200" spans="1:7" x14ac:dyDescent="0.25">
      <c r="A64200">
        <v>195858</v>
      </c>
      <c r="B64200" s="2">
        <v>44367.764346278316</v>
      </c>
      <c r="C64200">
        <v>137791</v>
      </c>
      <c r="D64200">
        <v>86587</v>
      </c>
      <c r="E64200" t="str">
        <f>VLOOKUP(C64200,Подписчики!A:D,2,FALSE)</f>
        <v>UTC+1</v>
      </c>
      <c r="F64200" s="2">
        <f>VLOOKUP(C64200,Подписчики!A:D,4,FALSE)/24+B64200</f>
        <v>44367.80601294498</v>
      </c>
      <c r="G64200">
        <f t="shared" si="1003"/>
        <v>7</v>
      </c>
    </row>
    <row r="64201" spans="1:7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t="str">
        <f>VLOOKUP(C64201,Подписчики!A:D,2,FALSE)</f>
        <v>UTC+1</v>
      </c>
      <c r="F64201" s="2">
        <f>VLOOKUP(C64201,Подписчики!A:D,4,FALSE)/24+B64201</f>
        <v>44367.80601294498</v>
      </c>
      <c r="G64201">
        <f t="shared" si="1003"/>
        <v>7</v>
      </c>
    </row>
    <row r="64202" spans="1:7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t="str">
        <f>VLOOKUP(C64202,Подписчики!A:D,2,FALSE)</f>
        <v>UTC+0</v>
      </c>
      <c r="F64202" s="2">
        <f>VLOOKUP(C64202,Подписчики!A:D,4,FALSE)/24+B64202</f>
        <v>44367.765559870553</v>
      </c>
      <c r="G64202">
        <f t="shared" si="1003"/>
        <v>7</v>
      </c>
    </row>
    <row r="64203" spans="1:7" x14ac:dyDescent="0.25">
      <c r="A64203">
        <v>195866</v>
      </c>
      <c r="B64203" s="2">
        <v>44367.765964401297</v>
      </c>
      <c r="C64203">
        <v>85261</v>
      </c>
      <c r="D64203">
        <v>258251</v>
      </c>
      <c r="E64203" t="str">
        <f>VLOOKUP(C64203,Подписчики!A:D,2,FALSE)</f>
        <v>UTC+1</v>
      </c>
      <c r="F64203" s="2">
        <f>VLOOKUP(C64203,Подписчики!A:D,4,FALSE)/24+B64203</f>
        <v>44367.807631067961</v>
      </c>
      <c r="G64203">
        <f t="shared" si="1003"/>
        <v>7</v>
      </c>
    </row>
    <row r="64204" spans="1:7" x14ac:dyDescent="0.25">
      <c r="A64204">
        <v>195870</v>
      </c>
      <c r="B64204" s="2">
        <v>44367.76636893204</v>
      </c>
      <c r="C64204">
        <v>44552</v>
      </c>
      <c r="D64204">
        <v>341333</v>
      </c>
      <c r="E64204" t="str">
        <f>VLOOKUP(C64204,Подписчики!A:D,2,FALSE)</f>
        <v>UTC+2</v>
      </c>
      <c r="F64204" s="2">
        <f>VLOOKUP(C64204,Подписчики!A:D,4,FALSE)/24+B64204</f>
        <v>44367.849702265376</v>
      </c>
      <c r="G64204">
        <f t="shared" si="1003"/>
        <v>7</v>
      </c>
    </row>
    <row r="64205" spans="1:7" x14ac:dyDescent="0.25">
      <c r="A64205">
        <v>195872</v>
      </c>
      <c r="B64205" s="2">
        <v>44367.76636893204</v>
      </c>
      <c r="C64205">
        <v>347353</v>
      </c>
      <c r="D64205">
        <v>439915</v>
      </c>
      <c r="E64205" t="str">
        <f>VLOOKUP(C64205,Подписчики!A:D,2,FALSE)</f>
        <v>UTC+2</v>
      </c>
      <c r="F64205" s="2">
        <f>VLOOKUP(C64205,Подписчики!A:D,4,FALSE)/24+B64205</f>
        <v>44367.849702265376</v>
      </c>
      <c r="G64205">
        <f t="shared" si="1003"/>
        <v>7</v>
      </c>
    </row>
    <row r="64206" spans="1:7" x14ac:dyDescent="0.25">
      <c r="A64206">
        <v>195873</v>
      </c>
      <c r="B64206" s="2">
        <v>44367.767571031829</v>
      </c>
      <c r="C64206">
        <v>91359</v>
      </c>
      <c r="D64206">
        <v>182191</v>
      </c>
      <c r="E64206" t="str">
        <f>VLOOKUP(C64206,Подписчики!A:D,2,FALSE)</f>
        <v>UTC+1</v>
      </c>
      <c r="F64206" s="2">
        <f>VLOOKUP(C64206,Подписчики!A:D,4,FALSE)/24+B64206</f>
        <v>44367.809237698493</v>
      </c>
      <c r="G64206">
        <f t="shared" si="1003"/>
        <v>7</v>
      </c>
    </row>
    <row r="64207" spans="1:7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t="str">
        <f>VLOOKUP(C64207,Подписчики!A:D,2,FALSE)</f>
        <v>UTC+1</v>
      </c>
      <c r="F64207" s="2">
        <f>VLOOKUP(C64207,Подписчики!A:D,4,FALSE)/24+B64207</f>
        <v>44367.809249190941</v>
      </c>
      <c r="G64207">
        <f t="shared" si="1003"/>
        <v>7</v>
      </c>
    </row>
    <row r="64208" spans="1:7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t="str">
        <f>VLOOKUP(C64208,Подписчики!A:D,2,FALSE)</f>
        <v>UTC+0</v>
      </c>
      <c r="F64208" s="2">
        <f>VLOOKUP(C64208,Подписчики!A:D,4,FALSE)/24+B64208</f>
        <v>44367.768796116507</v>
      </c>
      <c r="G64208">
        <f t="shared" si="1003"/>
        <v>7</v>
      </c>
    </row>
    <row r="64209" spans="1:7" x14ac:dyDescent="0.25">
      <c r="A64209">
        <v>195881</v>
      </c>
      <c r="B64209" s="2">
        <v>44367.768822290716</v>
      </c>
      <c r="C64209">
        <v>98657</v>
      </c>
      <c r="D64209">
        <v>165114</v>
      </c>
      <c r="E64209" t="str">
        <f>VLOOKUP(C64209,Подписчики!A:D,2,FALSE)</f>
        <v>UTC+2</v>
      </c>
      <c r="F64209" s="2">
        <f>VLOOKUP(C64209,Подписчики!A:D,4,FALSE)/24+B64209</f>
        <v>44367.852155624052</v>
      </c>
      <c r="G64209">
        <f t="shared" si="1003"/>
        <v>7</v>
      </c>
    </row>
    <row r="64210" spans="1:7" x14ac:dyDescent="0.25">
      <c r="A64210">
        <v>195886</v>
      </c>
      <c r="B64210" s="2">
        <v>44367.76920064725</v>
      </c>
      <c r="C64210">
        <v>226618</v>
      </c>
      <c r="D64210">
        <v>154449</v>
      </c>
      <c r="E64210" t="str">
        <f>VLOOKUP(C64210,Подписчики!A:D,2,FALSE)</f>
        <v>UTC+1</v>
      </c>
      <c r="F64210" s="2">
        <f>VLOOKUP(C64210,Подписчики!A:D,4,FALSE)/24+B64210</f>
        <v>44367.810867313914</v>
      </c>
      <c r="G64210">
        <f t="shared" si="1003"/>
        <v>7</v>
      </c>
    </row>
    <row r="64211" spans="1:7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t="str">
        <f>VLOOKUP(C64211,Подписчики!A:D,2,FALSE)</f>
        <v>UTC+2</v>
      </c>
      <c r="F64211" s="2">
        <f>VLOOKUP(C64211,Подписчики!A:D,4,FALSE)/24+B64211</f>
        <v>44367.852938511329</v>
      </c>
      <c r="G64211">
        <f t="shared" si="1003"/>
        <v>7</v>
      </c>
    </row>
    <row r="64212" spans="1:7" x14ac:dyDescent="0.25">
      <c r="A64212">
        <v>195888</v>
      </c>
      <c r="B64212" s="2">
        <v>44367.77041423948</v>
      </c>
      <c r="C64212">
        <v>269538</v>
      </c>
      <c r="D64212">
        <v>230507</v>
      </c>
      <c r="E64212" t="str">
        <f>VLOOKUP(C64212,Подписчики!A:D,2,FALSE)</f>
        <v>UTC+0</v>
      </c>
      <c r="F64212" s="2">
        <f>VLOOKUP(C64212,Подписчики!A:D,4,FALSE)/24+B64212</f>
        <v>44367.77041423948</v>
      </c>
      <c r="G64212">
        <f t="shared" si="1003"/>
        <v>7</v>
      </c>
    </row>
    <row r="64213" spans="1:7" x14ac:dyDescent="0.25">
      <c r="A64213">
        <v>195893</v>
      </c>
      <c r="B64213" s="2">
        <v>44367.770414239487</v>
      </c>
      <c r="C64213">
        <v>42150</v>
      </c>
      <c r="D64213">
        <v>217497</v>
      </c>
      <c r="E64213" t="str">
        <f>VLOOKUP(C64213,Подписчики!A:D,2,FALSE)</f>
        <v>UTC+4</v>
      </c>
      <c r="F64213" s="2">
        <f>VLOOKUP(C64213,Подписчики!A:D,4,FALSE)/24+B64213</f>
        <v>44367.937080906151</v>
      </c>
      <c r="G64213">
        <f t="shared" si="1003"/>
        <v>7</v>
      </c>
    </row>
    <row r="64214" spans="1:7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t="str">
        <f>VLOOKUP(C64214,Подписчики!A:D,2,FALSE)</f>
        <v>UTC+5</v>
      </c>
      <c r="F64214" s="2">
        <f>VLOOKUP(C64214,Подписчики!A:D,4,FALSE)/24+B64214</f>
        <v>44367.979152103559</v>
      </c>
      <c r="G64214">
        <f t="shared" si="1003"/>
        <v>7</v>
      </c>
    </row>
    <row r="64215" spans="1:7" x14ac:dyDescent="0.25">
      <c r="A64215">
        <v>195901</v>
      </c>
      <c r="B64215" s="2">
        <v>44367.77081877023</v>
      </c>
      <c r="C64215">
        <v>59178</v>
      </c>
      <c r="D64215">
        <v>286713</v>
      </c>
      <c r="E64215" t="str">
        <f>VLOOKUP(C64215,Подписчики!A:D,2,FALSE)</f>
        <v>UTC+1</v>
      </c>
      <c r="F64215" s="2">
        <f>VLOOKUP(C64215,Подписчики!A:D,4,FALSE)/24+B64215</f>
        <v>44367.812485436894</v>
      </c>
      <c r="G64215">
        <f t="shared" si="1003"/>
        <v>7</v>
      </c>
    </row>
    <row r="64216" spans="1:7" x14ac:dyDescent="0.25">
      <c r="A64216">
        <v>195903</v>
      </c>
      <c r="B64216" s="2">
        <v>44367.77081877023</v>
      </c>
      <c r="C64216">
        <v>203431</v>
      </c>
      <c r="D64216">
        <v>351192</v>
      </c>
      <c r="E64216" t="str">
        <f>VLOOKUP(C64216,Подписчики!A:D,2,FALSE)</f>
        <v>UTC+1</v>
      </c>
      <c r="F64216" s="2">
        <f>VLOOKUP(C64216,Подписчики!A:D,4,FALSE)/24+B64216</f>
        <v>44367.812485436894</v>
      </c>
      <c r="G64216">
        <f t="shared" si="1003"/>
        <v>7</v>
      </c>
    </row>
    <row r="64217" spans="1:7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t="str">
        <f>VLOOKUP(C64217,Подписчики!A:D,2,FALSE)</f>
        <v>UTC+2</v>
      </c>
      <c r="F64217" s="2">
        <f>VLOOKUP(C64217,Подписчики!A:D,4,FALSE)/24+B64217</f>
        <v>44367.854556634302</v>
      </c>
      <c r="G64217">
        <f t="shared" si="1003"/>
        <v>7</v>
      </c>
    </row>
    <row r="64218" spans="1:7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t="str">
        <f>VLOOKUP(C64218,Подписчики!A:D,2,FALSE)</f>
        <v>UTC+1</v>
      </c>
      <c r="F64218" s="2">
        <f>VLOOKUP(C64218,Подписчики!A:D,4,FALSE)/24+B64218</f>
        <v>44367.813205104729</v>
      </c>
      <c r="G64218">
        <f t="shared" si="1003"/>
        <v>7</v>
      </c>
    </row>
    <row r="64219" spans="1:7" x14ac:dyDescent="0.25">
      <c r="A64219">
        <v>195912</v>
      </c>
      <c r="B64219" s="2">
        <v>44367.77203236246</v>
      </c>
      <c r="C64219">
        <v>315297</v>
      </c>
      <c r="D64219">
        <v>137327</v>
      </c>
      <c r="E64219" t="str">
        <f>VLOOKUP(C64219,Подписчики!A:D,2,FALSE)</f>
        <v>UTC+0</v>
      </c>
      <c r="F64219" s="2">
        <f>VLOOKUP(C64219,Подписчики!A:D,4,FALSE)/24+B64219</f>
        <v>44367.77203236246</v>
      </c>
      <c r="G64219">
        <f t="shared" si="1003"/>
        <v>7</v>
      </c>
    </row>
    <row r="64220" spans="1:7" x14ac:dyDescent="0.25">
      <c r="A64220">
        <v>195915</v>
      </c>
      <c r="B64220" s="2">
        <v>44367.772436893203</v>
      </c>
      <c r="C64220">
        <v>100298</v>
      </c>
      <c r="D64220">
        <v>21760</v>
      </c>
      <c r="E64220" t="str">
        <f>VLOOKUP(C64220,Подписчики!A:D,2,FALSE)</f>
        <v>UTC+1</v>
      </c>
      <c r="F64220" s="2">
        <f>VLOOKUP(C64220,Подписчики!A:D,4,FALSE)/24+B64220</f>
        <v>44367.814103559867</v>
      </c>
      <c r="G64220">
        <f t="shared" si="1003"/>
        <v>7</v>
      </c>
    </row>
    <row r="64221" spans="1:7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t="str">
        <f>VLOOKUP(C64221,Подписчики!A:D,2,FALSE)</f>
        <v>UTC+1</v>
      </c>
      <c r="F64221" s="2">
        <f>VLOOKUP(C64221,Подписчики!A:D,4,FALSE)/24+B64221</f>
        <v>44367.814103559867</v>
      </c>
      <c r="G64221">
        <f t="shared" si="1003"/>
        <v>7</v>
      </c>
    </row>
    <row r="64222" spans="1:7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t="str">
        <f>VLOOKUP(C64222,Подписчики!A:D,2,FALSE)</f>
        <v>UTC+2</v>
      </c>
      <c r="F64222" s="2">
        <f>VLOOKUP(C64222,Подписчики!A:D,4,FALSE)/24+B64222</f>
        <v>44367.856174757282</v>
      </c>
      <c r="G64222">
        <f t="shared" si="1003"/>
        <v>7</v>
      </c>
    </row>
    <row r="64223" spans="1:7" x14ac:dyDescent="0.25">
      <c r="A64223">
        <v>195924</v>
      </c>
      <c r="B64223" s="2">
        <v>44367.77365048544</v>
      </c>
      <c r="C64223">
        <v>333624</v>
      </c>
      <c r="D64223">
        <v>182191</v>
      </c>
      <c r="E64223" t="str">
        <f>VLOOKUP(C64223,Подписчики!A:D,2,FALSE)</f>
        <v>UTC+0</v>
      </c>
      <c r="F64223" s="2">
        <f>VLOOKUP(C64223,Подписчики!A:D,4,FALSE)/24+B64223</f>
        <v>44367.77365048544</v>
      </c>
      <c r="G64223">
        <f t="shared" si="1003"/>
        <v>7</v>
      </c>
    </row>
    <row r="64224" spans="1:7" x14ac:dyDescent="0.25">
      <c r="A64224">
        <v>195926</v>
      </c>
      <c r="B64224" s="2">
        <v>44367.774055016183</v>
      </c>
      <c r="C64224">
        <v>18457</v>
      </c>
      <c r="D64224">
        <v>111368</v>
      </c>
      <c r="E64224" t="str">
        <f>VLOOKUP(C64224,Подписчики!A:D,2,FALSE)</f>
        <v>UTC+1</v>
      </c>
      <c r="F64224" s="2">
        <f>VLOOKUP(C64224,Подписчики!A:D,4,FALSE)/24+B64224</f>
        <v>44367.815721682848</v>
      </c>
      <c r="G64224">
        <f t="shared" si="1003"/>
        <v>7</v>
      </c>
    </row>
    <row r="64225" spans="1:7" x14ac:dyDescent="0.25">
      <c r="A64225">
        <v>195929</v>
      </c>
      <c r="B64225" s="2">
        <v>44367.774055016183</v>
      </c>
      <c r="C64225">
        <v>299122</v>
      </c>
      <c r="D64225">
        <v>20534</v>
      </c>
      <c r="E64225" t="str">
        <f>VLOOKUP(C64225,Подписчики!A:D,2,FALSE)</f>
        <v>UTC+1</v>
      </c>
      <c r="F64225" s="2">
        <f>VLOOKUP(C64225,Подписчики!A:D,4,FALSE)/24+B64225</f>
        <v>44367.815721682848</v>
      </c>
      <c r="G64225">
        <f t="shared" si="1003"/>
        <v>7</v>
      </c>
    </row>
    <row r="64226" spans="1:7" x14ac:dyDescent="0.25">
      <c r="A64226">
        <v>195930</v>
      </c>
      <c r="B64226" s="2">
        <v>44367.775268608413</v>
      </c>
      <c r="C64226">
        <v>68568</v>
      </c>
      <c r="D64226">
        <v>226626</v>
      </c>
      <c r="E64226" t="str">
        <f>VLOOKUP(C64226,Подписчики!A:D,2,FALSE)</f>
        <v>UTC+0</v>
      </c>
      <c r="F64226" s="2">
        <f>VLOOKUP(C64226,Подписчики!A:D,4,FALSE)/24+B64226</f>
        <v>44367.775268608413</v>
      </c>
      <c r="G64226">
        <f t="shared" si="1003"/>
        <v>7</v>
      </c>
    </row>
    <row r="64227" spans="1:7" x14ac:dyDescent="0.25">
      <c r="A64227">
        <v>195935</v>
      </c>
      <c r="B64227" s="2">
        <v>44367.775673139164</v>
      </c>
      <c r="C64227">
        <v>51003</v>
      </c>
      <c r="D64227">
        <v>389877</v>
      </c>
      <c r="E64227" t="str">
        <f>VLOOKUP(C64227,Подписчики!A:D,2,FALSE)</f>
        <v>UTC+1</v>
      </c>
      <c r="F64227" s="2">
        <f>VLOOKUP(C64227,Подписчики!A:D,4,FALSE)/24+B64227</f>
        <v>44367.817339805828</v>
      </c>
      <c r="G64227">
        <f t="shared" si="1003"/>
        <v>7</v>
      </c>
    </row>
    <row r="64228" spans="1:7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t="str">
        <f>VLOOKUP(C64228,Подписчики!A:D,2,FALSE)</f>
        <v>UTC+1</v>
      </c>
      <c r="F64228" s="2">
        <f>VLOOKUP(C64228,Подписчики!A:D,4,FALSE)/24+B64228</f>
        <v>44367.817339805828</v>
      </c>
      <c r="G64228">
        <f t="shared" si="1003"/>
        <v>7</v>
      </c>
    </row>
    <row r="64229" spans="1:7" x14ac:dyDescent="0.25">
      <c r="A64229">
        <v>195940</v>
      </c>
      <c r="B64229" s="2">
        <v>44367.7760776699</v>
      </c>
      <c r="C64229">
        <v>224094</v>
      </c>
      <c r="D64229">
        <v>351192</v>
      </c>
      <c r="E64229" t="str">
        <f>VLOOKUP(C64229,Подписчики!A:D,2,FALSE)</f>
        <v>UTC+2</v>
      </c>
      <c r="F64229" s="2">
        <f>VLOOKUP(C64229,Подписчики!A:D,4,FALSE)/24+B64229</f>
        <v>44367.859411003235</v>
      </c>
      <c r="G64229">
        <f t="shared" si="1003"/>
        <v>7</v>
      </c>
    </row>
    <row r="64230" spans="1:7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t="str">
        <f>VLOOKUP(C64230,Подписчики!A:D,2,FALSE)</f>
        <v>UTC+2</v>
      </c>
      <c r="F64230" s="2">
        <f>VLOOKUP(C64230,Подписчики!A:D,4,FALSE)/24+B64230</f>
        <v>44367.859602140365</v>
      </c>
      <c r="G64230">
        <f t="shared" si="1003"/>
        <v>7</v>
      </c>
    </row>
    <row r="64231" spans="1:7" x14ac:dyDescent="0.25">
      <c r="A64231">
        <v>195945</v>
      </c>
      <c r="B64231" s="2">
        <v>44367.77648220065</v>
      </c>
      <c r="C64231">
        <v>270599</v>
      </c>
      <c r="D64231">
        <v>397390</v>
      </c>
      <c r="E64231" t="str">
        <f>VLOOKUP(C64231,Подписчики!A:D,2,FALSE)</f>
        <v>UTC+3</v>
      </c>
      <c r="F64231" s="2">
        <f>VLOOKUP(C64231,Подписчики!A:D,4,FALSE)/24+B64231</f>
        <v>44367.90148220065</v>
      </c>
      <c r="G64231">
        <f t="shared" si="1003"/>
        <v>7</v>
      </c>
    </row>
    <row r="64232" spans="1:7" x14ac:dyDescent="0.25">
      <c r="A64232">
        <v>195946</v>
      </c>
      <c r="B64232" s="2">
        <v>44367.777291262137</v>
      </c>
      <c r="C64232">
        <v>42621</v>
      </c>
      <c r="D64232">
        <v>258219</v>
      </c>
      <c r="E64232" t="str">
        <f>VLOOKUP(C64232,Подписчики!A:D,2,FALSE)</f>
        <v>UTC+1</v>
      </c>
      <c r="F64232" s="2">
        <f>VLOOKUP(C64232,Подписчики!A:D,4,FALSE)/24+B64232</f>
        <v>44367.818957928801</v>
      </c>
      <c r="G64232">
        <f t="shared" si="1003"/>
        <v>7</v>
      </c>
    </row>
    <row r="64233" spans="1:7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t="str">
        <f>VLOOKUP(C64233,Подписчики!A:D,2,FALSE)</f>
        <v>UTC+1</v>
      </c>
      <c r="F64233" s="2">
        <f>VLOOKUP(C64233,Подписчики!A:D,4,FALSE)/24+B64233</f>
        <v>44367.818957928801</v>
      </c>
      <c r="G64233">
        <f t="shared" si="1003"/>
        <v>7</v>
      </c>
    </row>
    <row r="64234" spans="1:7" x14ac:dyDescent="0.25">
      <c r="A64234">
        <v>195953</v>
      </c>
      <c r="B64234" s="2">
        <v>44367.777489547414</v>
      </c>
      <c r="C64234">
        <v>89109</v>
      </c>
      <c r="D64234">
        <v>88863</v>
      </c>
      <c r="E64234" t="str">
        <f>VLOOKUP(C64234,Подписчики!A:D,2,FALSE)</f>
        <v>UTC+2</v>
      </c>
      <c r="F64234" s="2">
        <f>VLOOKUP(C64234,Подписчики!A:D,4,FALSE)/24+B64234</f>
        <v>44367.86082288075</v>
      </c>
      <c r="G64234">
        <f t="shared" si="1003"/>
        <v>7</v>
      </c>
    </row>
    <row r="64235" spans="1:7" x14ac:dyDescent="0.25">
      <c r="A64235">
        <v>195957</v>
      </c>
      <c r="B64235" s="2">
        <v>44367.77769579288</v>
      </c>
      <c r="C64235">
        <v>11799</v>
      </c>
      <c r="D64235">
        <v>394819</v>
      </c>
      <c r="E64235" t="str">
        <f>VLOOKUP(C64235,Подписчики!A:D,2,FALSE)</f>
        <v>UTC+2</v>
      </c>
      <c r="F64235" s="2">
        <f>VLOOKUP(C64235,Подписчики!A:D,4,FALSE)/24+B64235</f>
        <v>44367.861029126216</v>
      </c>
      <c r="G64235">
        <f t="shared" si="1003"/>
        <v>7</v>
      </c>
    </row>
    <row r="64236" spans="1:7" x14ac:dyDescent="0.25">
      <c r="A64236">
        <v>195962</v>
      </c>
      <c r="B64236" s="2">
        <v>44367.77769579288</v>
      </c>
      <c r="C64236">
        <v>41510</v>
      </c>
      <c r="D64236">
        <v>187920</v>
      </c>
      <c r="E64236" t="str">
        <f>VLOOKUP(C64236,Подписчики!A:D,2,FALSE)</f>
        <v>UTC+2</v>
      </c>
      <c r="F64236" s="2">
        <f>VLOOKUP(C64236,Подписчики!A:D,4,FALSE)/24+B64236</f>
        <v>44367.861029126216</v>
      </c>
      <c r="G64236">
        <f t="shared" si="1003"/>
        <v>7</v>
      </c>
    </row>
    <row r="64237" spans="1:7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t="str">
        <f>VLOOKUP(C64237,Подписчики!A:D,2,FALSE)</f>
        <v>UTC+3</v>
      </c>
      <c r="F64237" s="2">
        <f>VLOOKUP(C64237,Подписчики!A:D,4,FALSE)/24+B64237</f>
        <v>44367.903100323623</v>
      </c>
      <c r="G64237">
        <f t="shared" si="1003"/>
        <v>7</v>
      </c>
    </row>
    <row r="64238" spans="1:7" x14ac:dyDescent="0.25">
      <c r="A64238">
        <v>195964</v>
      </c>
      <c r="B64238" s="2">
        <v>44367.778504854366</v>
      </c>
      <c r="C64238">
        <v>311323</v>
      </c>
      <c r="D64238">
        <v>82901</v>
      </c>
      <c r="E64238" t="str">
        <f>VLOOKUP(C64238,Подписчики!A:D,2,FALSE)</f>
        <v>UTC+0</v>
      </c>
      <c r="F64238" s="2">
        <f>VLOOKUP(C64238,Подписчики!A:D,4,FALSE)/24+B64238</f>
        <v>44367.778504854366</v>
      </c>
      <c r="G64238">
        <f t="shared" si="1003"/>
        <v>7</v>
      </c>
    </row>
    <row r="64239" spans="1:7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t="str">
        <f>VLOOKUP(C64239,Подписчики!A:D,2,FALSE)</f>
        <v>UTC+1</v>
      </c>
      <c r="F64239" s="2">
        <f>VLOOKUP(C64239,Подписчики!A:D,4,FALSE)/24+B64239</f>
        <v>44367.820576051781</v>
      </c>
      <c r="G64239">
        <f t="shared" si="1003"/>
        <v>7</v>
      </c>
    </row>
    <row r="64240" spans="1:7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t="str">
        <f>VLOOKUP(C64240,Подписчики!A:D,2,FALSE)</f>
        <v>UTC+3</v>
      </c>
      <c r="F64240" s="2">
        <f>VLOOKUP(C64240,Подписчики!A:D,4,FALSE)/24+B64240</f>
        <v>44367.904718446604</v>
      </c>
      <c r="G64240">
        <f t="shared" si="1003"/>
        <v>7</v>
      </c>
    </row>
    <row r="64241" spans="1:7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t="str">
        <f>VLOOKUP(C64241,Подписчики!A:D,2,FALSE)</f>
        <v>UTC+2</v>
      </c>
      <c r="F64241" s="2">
        <f>VLOOKUP(C64241,Подписчики!A:D,4,FALSE)/24+B64241</f>
        <v>44367.863874731695</v>
      </c>
      <c r="G64241">
        <f t="shared" si="1003"/>
        <v>7</v>
      </c>
    </row>
    <row r="64242" spans="1:7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t="str">
        <f>VLOOKUP(C64242,Подписчики!A:D,2,FALSE)</f>
        <v>UTC+2</v>
      </c>
      <c r="F64242" s="2">
        <f>VLOOKUP(C64242,Подписчики!A:D,4,FALSE)/24+B64242</f>
        <v>44367.864265372169</v>
      </c>
      <c r="G64242">
        <f t="shared" si="1003"/>
        <v>7</v>
      </c>
    </row>
    <row r="64243" spans="1:7" x14ac:dyDescent="0.25">
      <c r="A64243">
        <v>195980</v>
      </c>
      <c r="B64243" s="2">
        <v>44367.78214563107</v>
      </c>
      <c r="C64243">
        <v>15479</v>
      </c>
      <c r="D64243">
        <v>359047</v>
      </c>
      <c r="E64243" t="str">
        <f>VLOOKUP(C64243,Подписчики!A:D,2,FALSE)</f>
        <v>UTC+1</v>
      </c>
      <c r="F64243" s="2">
        <f>VLOOKUP(C64243,Подписчики!A:D,4,FALSE)/24+B64243</f>
        <v>44367.823812297735</v>
      </c>
      <c r="G64243">
        <f t="shared" si="1003"/>
        <v>7</v>
      </c>
    </row>
    <row r="64244" spans="1:7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t="str">
        <f>VLOOKUP(C64244,Подписчики!A:D,2,FALSE)</f>
        <v>UTC+2</v>
      </c>
      <c r="F64244" s="2">
        <f>VLOOKUP(C64244,Подписчики!A:D,4,FALSE)/24+B64244</f>
        <v>44367.865883495142</v>
      </c>
      <c r="G64244">
        <f t="shared" si="1003"/>
        <v>7</v>
      </c>
    </row>
    <row r="64245" spans="1:7" x14ac:dyDescent="0.25">
      <c r="A64245">
        <v>195987</v>
      </c>
      <c r="B64245" s="2">
        <v>44367.782738731039</v>
      </c>
      <c r="C64245">
        <v>264067</v>
      </c>
      <c r="D64245">
        <v>5151</v>
      </c>
      <c r="E64245" t="str">
        <f>VLOOKUP(C64245,Подписчики!A:D,2,FALSE)</f>
        <v>UTC+1</v>
      </c>
      <c r="F64245" s="2">
        <f>VLOOKUP(C64245,Подписчики!A:D,4,FALSE)/24+B64245</f>
        <v>44367.824405397703</v>
      </c>
      <c r="G64245">
        <f t="shared" si="1003"/>
        <v>7</v>
      </c>
    </row>
    <row r="64246" spans="1:7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t="str">
        <f>VLOOKUP(C64246,Подписчики!A:D,2,FALSE)</f>
        <v>UTC+3</v>
      </c>
      <c r="F64246" s="2">
        <f>VLOOKUP(C64246,Подписчики!A:D,4,FALSE)/24+B64246</f>
        <v>44367.907954692557</v>
      </c>
      <c r="G64246">
        <f t="shared" si="1003"/>
        <v>7</v>
      </c>
    </row>
    <row r="64247" spans="1:7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t="str">
        <f>VLOOKUP(C64247,Подписчики!A:D,2,FALSE)</f>
        <v>UTC+3</v>
      </c>
      <c r="F64247" s="2">
        <f>VLOOKUP(C64247,Подписчики!A:D,4,FALSE)/24+B64247</f>
        <v>44367.907954692557</v>
      </c>
      <c r="G64247">
        <f t="shared" si="1003"/>
        <v>7</v>
      </c>
    </row>
    <row r="64248" spans="1:7" x14ac:dyDescent="0.25">
      <c r="A64248">
        <v>195998</v>
      </c>
      <c r="B64248" s="2">
        <v>44367.7833592233</v>
      </c>
      <c r="C64248">
        <v>311613</v>
      </c>
      <c r="D64248">
        <v>182984</v>
      </c>
      <c r="E64248" t="str">
        <f>VLOOKUP(C64248,Подписчики!A:D,2,FALSE)</f>
        <v>UTC+0</v>
      </c>
      <c r="F64248" s="2">
        <f>VLOOKUP(C64248,Подписчики!A:D,4,FALSE)/24+B64248</f>
        <v>44367.7833592233</v>
      </c>
      <c r="G64248">
        <f t="shared" si="1003"/>
        <v>7</v>
      </c>
    </row>
    <row r="64249" spans="1:7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t="str">
        <f>VLOOKUP(C64249,Подписчики!A:D,2,FALSE)</f>
        <v>UTC+1</v>
      </c>
      <c r="F64249" s="2">
        <f>VLOOKUP(C64249,Подписчики!A:D,4,FALSE)/24+B64249</f>
        <v>44367.825290434477</v>
      </c>
      <c r="G64249">
        <f t="shared" si="1003"/>
        <v>7</v>
      </c>
    </row>
    <row r="64250" spans="1:7" x14ac:dyDescent="0.25">
      <c r="A64250">
        <v>196003</v>
      </c>
      <c r="B64250" s="2">
        <v>44367.783654286322</v>
      </c>
      <c r="C64250">
        <v>25524</v>
      </c>
      <c r="D64250">
        <v>108961</v>
      </c>
      <c r="E64250" t="str">
        <f>VLOOKUP(C64250,Подписчики!A:D,2,FALSE)</f>
        <v>UTC+2</v>
      </c>
      <c r="F64250" s="2">
        <f>VLOOKUP(C64250,Подписчики!A:D,4,FALSE)/24+B64250</f>
        <v>44367.866987619658</v>
      </c>
      <c r="G64250">
        <f t="shared" si="1003"/>
        <v>7</v>
      </c>
    </row>
    <row r="64251" spans="1:7" x14ac:dyDescent="0.25">
      <c r="A64251">
        <v>196008</v>
      </c>
      <c r="B64251" s="2">
        <v>44367.783763754051</v>
      </c>
      <c r="C64251">
        <v>61407</v>
      </c>
      <c r="D64251">
        <v>42035</v>
      </c>
      <c r="E64251" t="str">
        <f>VLOOKUP(C64251,Подписчики!A:D,2,FALSE)</f>
        <v>UTC+1</v>
      </c>
      <c r="F64251" s="2">
        <f>VLOOKUP(C64251,Подписчики!A:D,4,FALSE)/24+B64251</f>
        <v>44367.825430420715</v>
      </c>
      <c r="G64251">
        <f t="shared" si="1003"/>
        <v>7</v>
      </c>
    </row>
    <row r="64252" spans="1:7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t="str">
        <f>VLOOKUP(C64252,Подписчики!A:D,2,FALSE)</f>
        <v>UTC+1</v>
      </c>
      <c r="F64252" s="2">
        <f>VLOOKUP(C64252,Подписчики!A:D,4,FALSE)/24+B64252</f>
        <v>44367.825430420715</v>
      </c>
      <c r="G64252">
        <f t="shared" si="1003"/>
        <v>7</v>
      </c>
    </row>
    <row r="64253" spans="1:7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t="str">
        <f>VLOOKUP(C64253,Подписчики!A:D,2,FALSE)</f>
        <v>UTC+1</v>
      </c>
      <c r="F64253" s="2">
        <f>VLOOKUP(C64253,Подписчики!A:D,4,FALSE)/24+B64253</f>
        <v>44367.825430420715</v>
      </c>
      <c r="G64253">
        <f t="shared" si="1003"/>
        <v>7</v>
      </c>
    </row>
    <row r="64254" spans="1:7" x14ac:dyDescent="0.25">
      <c r="A64254">
        <v>196014</v>
      </c>
      <c r="B64254" s="2">
        <v>44367.784666666666</v>
      </c>
      <c r="C64254">
        <v>72434</v>
      </c>
      <c r="D64254">
        <v>470762</v>
      </c>
      <c r="E64254" t="str">
        <f>VLOOKUP(C64254,Подписчики!A:D,2,FALSE)</f>
        <v>UTC-4</v>
      </c>
      <c r="F64254" s="2">
        <f>VLOOKUP(C64254,Подписчики!A:D,4,FALSE)/24+B64254</f>
        <v>44367.618000000002</v>
      </c>
      <c r="G64254">
        <f t="shared" si="1003"/>
        <v>7</v>
      </c>
    </row>
    <row r="64255" spans="1:7" x14ac:dyDescent="0.25">
      <c r="A64255">
        <v>196016</v>
      </c>
      <c r="B64255" s="2">
        <v>44367.78497734628</v>
      </c>
      <c r="C64255">
        <v>231166</v>
      </c>
      <c r="D64255">
        <v>153893</v>
      </c>
      <c r="E64255" t="str">
        <f>VLOOKUP(C64255,Подписчики!A:D,2,FALSE)</f>
        <v>UTC+0</v>
      </c>
      <c r="F64255" s="2">
        <f>VLOOKUP(C64255,Подписчики!A:D,4,FALSE)/24+B64255</f>
        <v>44367.78497734628</v>
      </c>
      <c r="G64255">
        <f t="shared" si="1003"/>
        <v>7</v>
      </c>
    </row>
    <row r="64256" spans="1:7" x14ac:dyDescent="0.25">
      <c r="A64256">
        <v>196017</v>
      </c>
      <c r="B64256" s="2">
        <v>44367.785381877024</v>
      </c>
      <c r="C64256">
        <v>37306</v>
      </c>
      <c r="D64256">
        <v>230507</v>
      </c>
      <c r="E64256" t="str">
        <f>VLOOKUP(C64256,Подписчики!A:D,2,FALSE)</f>
        <v>UTC+1</v>
      </c>
      <c r="F64256" s="2">
        <f>VLOOKUP(C64256,Подписчики!A:D,4,FALSE)/24+B64256</f>
        <v>44367.827048543688</v>
      </c>
      <c r="G64256">
        <f t="shared" si="1003"/>
        <v>7</v>
      </c>
    </row>
    <row r="64257" spans="1:7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t="str">
        <f>VLOOKUP(C64257,Подписчики!A:D,2,FALSE)</f>
        <v>UTC+1</v>
      </c>
      <c r="F64257" s="2">
        <f>VLOOKUP(C64257,Подписчики!A:D,4,FALSE)/24+B64257</f>
        <v>44367.827048543688</v>
      </c>
      <c r="G64257">
        <f t="shared" si="1003"/>
        <v>7</v>
      </c>
    </row>
    <row r="64258" spans="1:7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t="str">
        <f>VLOOKUP(C64258,Подписчики!A:D,2,FALSE)</f>
        <v>UTC+6</v>
      </c>
      <c r="F64258" s="2">
        <f>VLOOKUP(C64258,Подписчики!A:D,4,FALSE)/24+B64258</f>
        <v>44368.035786407767</v>
      </c>
      <c r="G64258">
        <f t="shared" si="1003"/>
        <v>1</v>
      </c>
    </row>
    <row r="64259" spans="1:7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t="str">
        <f>VLOOKUP(C64259,Подписчики!A:D,2,FALSE)</f>
        <v>UTC+2</v>
      </c>
      <c r="F64259" s="2">
        <f>VLOOKUP(C64259,Подписчики!A:D,4,FALSE)/24+B64259</f>
        <v>44367.869119741103</v>
      </c>
      <c r="G64259">
        <f t="shared" ref="G64259:G64322" si="1004">WEEKDAY(F64259,2)</f>
        <v>7</v>
      </c>
    </row>
    <row r="64260" spans="1:7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t="str">
        <f>VLOOKUP(C64260,Подписчики!A:D,2,FALSE)</f>
        <v>UTC+0</v>
      </c>
      <c r="F64260" s="2">
        <f>VLOOKUP(C64260,Подписчики!A:D,4,FALSE)/24+B64260</f>
        <v>44367.786999999997</v>
      </c>
      <c r="G64260">
        <f t="shared" si="1004"/>
        <v>7</v>
      </c>
    </row>
    <row r="64261" spans="1:7" x14ac:dyDescent="0.25">
      <c r="A64261">
        <v>196033</v>
      </c>
      <c r="B64261" s="2">
        <v>44367.787000000004</v>
      </c>
      <c r="C64261">
        <v>27854</v>
      </c>
      <c r="D64261">
        <v>411922</v>
      </c>
      <c r="E64261" t="str">
        <f>VLOOKUP(C64261,Подписчики!A:D,2,FALSE)</f>
        <v>UTC+1</v>
      </c>
      <c r="F64261" s="2">
        <f>VLOOKUP(C64261,Подписчики!A:D,4,FALSE)/24+B64261</f>
        <v>44367.828666666668</v>
      </c>
      <c r="G64261">
        <f t="shared" si="1004"/>
        <v>7</v>
      </c>
    </row>
    <row r="64262" spans="1:7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t="str">
        <f>VLOOKUP(C64262,Подписчики!A:D,2,FALSE)</f>
        <v>UTC+1</v>
      </c>
      <c r="F64262" s="2">
        <f>VLOOKUP(C64262,Подписчики!A:D,4,FALSE)/24+B64262</f>
        <v>44367.828666666668</v>
      </c>
      <c r="G64262">
        <f t="shared" si="1004"/>
        <v>7</v>
      </c>
    </row>
    <row r="64263" spans="1:7" x14ac:dyDescent="0.25">
      <c r="A64263">
        <v>196039</v>
      </c>
      <c r="B64263" s="2">
        <v>44367.787194433426</v>
      </c>
      <c r="C64263">
        <v>63476</v>
      </c>
      <c r="D64263">
        <v>70091</v>
      </c>
      <c r="E64263" t="str">
        <f>VLOOKUP(C64263,Подписчики!A:D,2,FALSE)</f>
        <v>UTC+8</v>
      </c>
      <c r="F64263" s="2">
        <f>VLOOKUP(C64263,Подписчики!A:D,4,FALSE)/24+B64263</f>
        <v>44368.120527766761</v>
      </c>
      <c r="G64263">
        <f t="shared" si="1004"/>
        <v>1</v>
      </c>
    </row>
    <row r="64264" spans="1:7" x14ac:dyDescent="0.25">
      <c r="A64264">
        <v>196042</v>
      </c>
      <c r="B64264" s="2">
        <v>44367.78740453074</v>
      </c>
      <c r="C64264">
        <v>64047</v>
      </c>
      <c r="D64264">
        <v>324893</v>
      </c>
      <c r="E64264" t="str">
        <f>VLOOKUP(C64264,Подписчики!A:D,2,FALSE)</f>
        <v>UTC+2</v>
      </c>
      <c r="F64264" s="2">
        <f>VLOOKUP(C64264,Подписчики!A:D,4,FALSE)/24+B64264</f>
        <v>44367.870737864076</v>
      </c>
      <c r="G64264">
        <f t="shared" si="1004"/>
        <v>7</v>
      </c>
    </row>
    <row r="64265" spans="1:7" x14ac:dyDescent="0.25">
      <c r="A64265">
        <v>196043</v>
      </c>
      <c r="B64265" s="2">
        <v>44367.78780906149</v>
      </c>
      <c r="C64265">
        <v>67552</v>
      </c>
      <c r="D64265">
        <v>278351</v>
      </c>
      <c r="E64265" t="str">
        <f>VLOOKUP(C64265,Подписчики!A:D,2,FALSE)</f>
        <v>UTC+3</v>
      </c>
      <c r="F64265" s="2">
        <f>VLOOKUP(C64265,Подписчики!A:D,4,FALSE)/24+B64265</f>
        <v>44367.91280906149</v>
      </c>
      <c r="G64265">
        <f t="shared" si="1004"/>
        <v>7</v>
      </c>
    </row>
    <row r="64266" spans="1:7" x14ac:dyDescent="0.25">
      <c r="A64266">
        <v>196048</v>
      </c>
      <c r="B64266" s="2">
        <v>44367.788213592234</v>
      </c>
      <c r="C64266">
        <v>14297</v>
      </c>
      <c r="D64266">
        <v>250679</v>
      </c>
      <c r="E64266" t="str">
        <f>VLOOKUP(C64266,Подписчики!A:D,2,FALSE)</f>
        <v>UTC+0</v>
      </c>
      <c r="F64266" s="2">
        <f>VLOOKUP(C64266,Подписчики!A:D,4,FALSE)/24+B64266</f>
        <v>44367.788213592234</v>
      </c>
      <c r="G64266">
        <f t="shared" si="1004"/>
        <v>7</v>
      </c>
    </row>
    <row r="64267" spans="1:7" x14ac:dyDescent="0.25">
      <c r="A64267">
        <v>196053</v>
      </c>
      <c r="B64267" s="2">
        <v>44367.788618122977</v>
      </c>
      <c r="C64267">
        <v>193064</v>
      </c>
      <c r="D64267">
        <v>43842</v>
      </c>
      <c r="E64267" t="str">
        <f>VLOOKUP(C64267,Подписчики!A:D,2,FALSE)</f>
        <v>UTC+1</v>
      </c>
      <c r="F64267" s="2">
        <f>VLOOKUP(C64267,Подписчики!A:D,4,FALSE)/24+B64267</f>
        <v>44367.830284789641</v>
      </c>
      <c r="G64267">
        <f t="shared" si="1004"/>
        <v>7</v>
      </c>
    </row>
    <row r="64268" spans="1:7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t="str">
        <f>VLOOKUP(C64268,Подписчики!A:D,2,FALSE)</f>
        <v>UTC+3</v>
      </c>
      <c r="F64268" s="2">
        <f>VLOOKUP(C64268,Подписчики!A:D,4,FALSE)/24+B64268</f>
        <v>44367.914422284615</v>
      </c>
      <c r="G64268">
        <f t="shared" si="1004"/>
        <v>7</v>
      </c>
    </row>
    <row r="64269" spans="1:7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t="str">
        <f>VLOOKUP(C64269,Подписчики!A:D,2,FALSE)</f>
        <v>UTC+3</v>
      </c>
      <c r="F64269" s="2">
        <f>VLOOKUP(C64269,Подписчики!A:D,4,FALSE)/24+B64269</f>
        <v>44367.914427184463</v>
      </c>
      <c r="G64269">
        <f t="shared" si="1004"/>
        <v>7</v>
      </c>
    </row>
    <row r="64270" spans="1:7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t="str">
        <f>VLOOKUP(C64270,Подписчики!A:D,2,FALSE)</f>
        <v>UTC+3</v>
      </c>
      <c r="F64270" s="2">
        <f>VLOOKUP(C64270,Подписчики!A:D,4,FALSE)/24+B64270</f>
        <v>44367.914427184463</v>
      </c>
      <c r="G64270">
        <f t="shared" si="1004"/>
        <v>7</v>
      </c>
    </row>
    <row r="64271" spans="1:7" x14ac:dyDescent="0.25">
      <c r="A64271">
        <v>196070</v>
      </c>
      <c r="B64271" s="2">
        <v>44367.790236245957</v>
      </c>
      <c r="C64271">
        <v>32728</v>
      </c>
      <c r="D64271">
        <v>351192</v>
      </c>
      <c r="E64271" t="str">
        <f>VLOOKUP(C64271,Подписчики!A:D,2,FALSE)</f>
        <v>UTC+1</v>
      </c>
      <c r="F64271" s="2">
        <f>VLOOKUP(C64271,Подписчики!A:D,4,FALSE)/24+B64271</f>
        <v>44367.831902912621</v>
      </c>
      <c r="G64271">
        <f t="shared" si="1004"/>
        <v>7</v>
      </c>
    </row>
    <row r="64272" spans="1:7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t="str">
        <f>VLOOKUP(C64272,Подписчики!A:D,2,FALSE)</f>
        <v>UTC+1</v>
      </c>
      <c r="F64272" s="2">
        <f>VLOOKUP(C64272,Подписчики!A:D,4,FALSE)/24+B64272</f>
        <v>44367.831902912621</v>
      </c>
      <c r="G64272">
        <f t="shared" si="1004"/>
        <v>7</v>
      </c>
    </row>
    <row r="64273" spans="1:7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t="str">
        <f>VLOOKUP(C64273,Подписчики!A:D,2,FALSE)</f>
        <v>UTC+1</v>
      </c>
      <c r="F64273" s="2">
        <f>VLOOKUP(C64273,Подписчики!A:D,4,FALSE)/24+B64273</f>
        <v>44367.831902912621</v>
      </c>
      <c r="G64273">
        <f t="shared" si="1004"/>
        <v>7</v>
      </c>
    </row>
    <row r="64274" spans="1:7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t="str">
        <f>VLOOKUP(C64274,Подписчики!A:D,2,FALSE)</f>
        <v>UTC+1</v>
      </c>
      <c r="F64274" s="2">
        <f>VLOOKUP(C64274,Подписчики!A:D,4,FALSE)/24+B64274</f>
        <v>44367.831902912621</v>
      </c>
      <c r="G64274">
        <f t="shared" si="1004"/>
        <v>7</v>
      </c>
    </row>
    <row r="64275" spans="1:7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t="str">
        <f>VLOOKUP(C64275,Подписчики!A:D,2,FALSE)</f>
        <v>UTC+2</v>
      </c>
      <c r="F64275" s="2">
        <f>VLOOKUP(C64275,Подписчики!A:D,4,FALSE)/24+B64275</f>
        <v>44367.873974110029</v>
      </c>
      <c r="G64275">
        <f t="shared" si="1004"/>
        <v>7</v>
      </c>
    </row>
    <row r="64276" spans="1:7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t="str">
        <f>VLOOKUP(C64276,Подписчики!A:D,2,FALSE)</f>
        <v>UTC-3</v>
      </c>
      <c r="F64276" s="2">
        <f>VLOOKUP(C64276,Подписчики!A:D,4,FALSE)/24+B64276</f>
        <v>44367.665999999997</v>
      </c>
      <c r="G64276">
        <f t="shared" si="1004"/>
        <v>7</v>
      </c>
    </row>
    <row r="64277" spans="1:7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t="str">
        <f>VLOOKUP(C64277,Подписчики!A:D,2,FALSE)</f>
        <v>UTC+3</v>
      </c>
      <c r="F64277" s="2">
        <f>VLOOKUP(C64277,Подписчики!A:D,4,FALSE)/24+B64277</f>
        <v>44367.916045307444</v>
      </c>
      <c r="G64277">
        <f t="shared" si="1004"/>
        <v>7</v>
      </c>
    </row>
    <row r="64278" spans="1:7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t="str">
        <f>VLOOKUP(C64278,Подписчики!A:D,2,FALSE)</f>
        <v>UTC+1</v>
      </c>
      <c r="F64278" s="2">
        <f>VLOOKUP(C64278,Подписчики!A:D,4,FALSE)/24+B64278</f>
        <v>44367.833521035602</v>
      </c>
      <c r="G64278">
        <f t="shared" si="1004"/>
        <v>7</v>
      </c>
    </row>
    <row r="64279" spans="1:7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t="str">
        <f>VLOOKUP(C64279,Подписчики!A:D,2,FALSE)</f>
        <v>UTC+0</v>
      </c>
      <c r="F64279" s="2">
        <f>VLOOKUP(C64279,Подписчики!A:D,4,FALSE)/24+B64279</f>
        <v>44367.792000000001</v>
      </c>
      <c r="G64279">
        <f t="shared" si="1004"/>
        <v>7</v>
      </c>
    </row>
    <row r="64280" spans="1:7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t="str">
        <f>VLOOKUP(C64280,Подписчики!A:D,2,FALSE)</f>
        <v>UTC+0</v>
      </c>
      <c r="F64280" s="2">
        <f>VLOOKUP(C64280,Подписчики!A:D,4,FALSE)/24+B64280</f>
        <v>44367.793067961167</v>
      </c>
      <c r="G64280">
        <f t="shared" si="1004"/>
        <v>7</v>
      </c>
    </row>
    <row r="64281" spans="1:7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t="str">
        <f>VLOOKUP(C64281,Подписчики!A:D,2,FALSE)</f>
        <v>UTC+5</v>
      </c>
      <c r="F64281" s="2">
        <f>VLOOKUP(C64281,Подписчики!A:D,4,FALSE)/24+B64281</f>
        <v>44368.001805825246</v>
      </c>
      <c r="G64281">
        <f t="shared" si="1004"/>
        <v>1</v>
      </c>
    </row>
    <row r="64282" spans="1:7" x14ac:dyDescent="0.25">
      <c r="A64282">
        <v>196098</v>
      </c>
      <c r="B64282" s="2">
        <v>44367.793877022654</v>
      </c>
      <c r="C64282">
        <v>18280</v>
      </c>
      <c r="D64282">
        <v>329376</v>
      </c>
      <c r="E64282" t="str">
        <f>VLOOKUP(C64282,Подписчики!A:D,2,FALSE)</f>
        <v>UTC+2</v>
      </c>
      <c r="F64282" s="2">
        <f>VLOOKUP(C64282,Подписчики!A:D,4,FALSE)/24+B64282</f>
        <v>44367.87721035599</v>
      </c>
      <c r="G64282">
        <f t="shared" si="1004"/>
        <v>7</v>
      </c>
    </row>
    <row r="64283" spans="1:7" x14ac:dyDescent="0.25">
      <c r="A64283">
        <v>196103</v>
      </c>
      <c r="B64283" s="2">
        <v>44367.793877022654</v>
      </c>
      <c r="C64283">
        <v>81174</v>
      </c>
      <c r="D64283">
        <v>394819</v>
      </c>
      <c r="E64283" t="str">
        <f>VLOOKUP(C64283,Подписчики!A:D,2,FALSE)</f>
        <v>UTC+2</v>
      </c>
      <c r="F64283" s="2">
        <f>VLOOKUP(C64283,Подписчики!A:D,4,FALSE)/24+B64283</f>
        <v>44367.87721035599</v>
      </c>
      <c r="G64283">
        <f t="shared" si="1004"/>
        <v>7</v>
      </c>
    </row>
    <row r="64284" spans="1:7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t="str">
        <f>VLOOKUP(C64284,Подписчики!A:D,2,FALSE)</f>
        <v>UTC+1</v>
      </c>
      <c r="F64284" s="2">
        <f>VLOOKUP(C64284,Подписчики!A:D,4,FALSE)/24+B64284</f>
        <v>44367.836757281555</v>
      </c>
      <c r="G64284">
        <f t="shared" si="1004"/>
        <v>7</v>
      </c>
    </row>
    <row r="64285" spans="1:7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t="str">
        <f>VLOOKUP(C64285,Подписчики!A:D,2,FALSE)</f>
        <v>UTC+1</v>
      </c>
      <c r="F64285" s="2">
        <f>VLOOKUP(C64285,Подписчики!A:D,4,FALSE)/24+B64285</f>
        <v>44367.836757281555</v>
      </c>
      <c r="G64285">
        <f t="shared" si="1004"/>
        <v>7</v>
      </c>
    </row>
    <row r="64286" spans="1:7" x14ac:dyDescent="0.25">
      <c r="A64286">
        <v>196114</v>
      </c>
      <c r="B64286" s="2">
        <v>44367.795899676377</v>
      </c>
      <c r="C64286">
        <v>9808</v>
      </c>
      <c r="D64286">
        <v>396686</v>
      </c>
      <c r="E64286" t="str">
        <f>VLOOKUP(C64286,Подписчики!A:D,2,FALSE)</f>
        <v>UTC+3</v>
      </c>
      <c r="F64286" s="2">
        <f>VLOOKUP(C64286,Подписчики!A:D,4,FALSE)/24+B64286</f>
        <v>44367.920899676377</v>
      </c>
      <c r="G64286">
        <f t="shared" si="1004"/>
        <v>7</v>
      </c>
    </row>
    <row r="64287" spans="1:7" x14ac:dyDescent="0.25">
      <c r="A64287">
        <v>196115</v>
      </c>
      <c r="B64287" s="2">
        <v>44367.796014282663</v>
      </c>
      <c r="C64287">
        <v>64588</v>
      </c>
      <c r="D64287">
        <v>396686</v>
      </c>
      <c r="E64287" t="str">
        <f>VLOOKUP(C64287,Подписчики!A:D,2,FALSE)</f>
        <v>UTC+0</v>
      </c>
      <c r="F64287" s="2">
        <f>VLOOKUP(C64287,Подписчики!A:D,4,FALSE)/24+B64287</f>
        <v>44367.796014282663</v>
      </c>
      <c r="G64287">
        <f t="shared" si="1004"/>
        <v>7</v>
      </c>
    </row>
    <row r="64288" spans="1:7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t="str">
        <f>VLOOKUP(C64288,Подписчики!A:D,2,FALSE)</f>
        <v>UTC+6</v>
      </c>
      <c r="F64288" s="2">
        <f>VLOOKUP(C64288,Подписчики!A:D,4,FALSE)/24+B64288</f>
        <v>44368.046075319682</v>
      </c>
      <c r="G64288">
        <f t="shared" si="1004"/>
        <v>1</v>
      </c>
    </row>
    <row r="64289" spans="1:7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t="str">
        <f>VLOOKUP(C64289,Подписчики!A:D,2,FALSE)</f>
        <v>UTC+4</v>
      </c>
      <c r="F64289" s="2">
        <f>VLOOKUP(C64289,Подписчики!A:D,4,FALSE)/24+B64289</f>
        <v>44367.962970873785</v>
      </c>
      <c r="G64289">
        <f t="shared" si="1004"/>
        <v>7</v>
      </c>
    </row>
    <row r="64290" spans="1:7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t="str">
        <f>VLOOKUP(C64290,Подписчики!A:D,2,FALSE)</f>
        <v>UTC+0</v>
      </c>
      <c r="F64290" s="2">
        <f>VLOOKUP(C64290,Подписчики!A:D,4,FALSE)/24+B64290</f>
        <v>44367.796304207121</v>
      </c>
      <c r="G64290">
        <f t="shared" si="1004"/>
        <v>7</v>
      </c>
    </row>
    <row r="64291" spans="1:7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t="str">
        <f>VLOOKUP(C64291,Подписчики!A:D,2,FALSE)</f>
        <v>UTC+2</v>
      </c>
      <c r="F64291" s="2">
        <f>VLOOKUP(C64291,Подписчики!A:D,4,FALSE)/24+B64291</f>
        <v>44367.880446601943</v>
      </c>
      <c r="G64291">
        <f t="shared" si="1004"/>
        <v>7</v>
      </c>
    </row>
    <row r="64292" spans="1:7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t="str">
        <f>VLOOKUP(C64292,Подписчики!A:D,2,FALSE)</f>
        <v>UTC+2</v>
      </c>
      <c r="F64292" s="2">
        <f>VLOOKUP(C64292,Подписчики!A:D,4,FALSE)/24+B64292</f>
        <v>44367.880446601943</v>
      </c>
      <c r="G64292">
        <f t="shared" si="1004"/>
        <v>7</v>
      </c>
    </row>
    <row r="64293" spans="1:7" x14ac:dyDescent="0.25">
      <c r="A64293">
        <v>196129</v>
      </c>
      <c r="B64293" s="2">
        <v>44367.79751779935</v>
      </c>
      <c r="C64293">
        <v>244492</v>
      </c>
      <c r="D64293">
        <v>397390</v>
      </c>
      <c r="E64293" t="str">
        <f>VLOOKUP(C64293,Подписчики!A:D,2,FALSE)</f>
        <v>UTC+3</v>
      </c>
      <c r="F64293" s="2">
        <f>VLOOKUP(C64293,Подписчики!A:D,4,FALSE)/24+B64293</f>
        <v>44367.92251779935</v>
      </c>
      <c r="G64293">
        <f t="shared" si="1004"/>
        <v>7</v>
      </c>
    </row>
    <row r="64294" spans="1:7" x14ac:dyDescent="0.25">
      <c r="A64294">
        <v>196130</v>
      </c>
      <c r="B64294" s="2">
        <v>44367.798326860844</v>
      </c>
      <c r="C64294">
        <v>7257</v>
      </c>
      <c r="D64294">
        <v>268542</v>
      </c>
      <c r="E64294" t="str">
        <f>VLOOKUP(C64294,Подписчики!A:D,2,FALSE)</f>
        <v>UTC+1</v>
      </c>
      <c r="F64294" s="2">
        <f>VLOOKUP(C64294,Подписчики!A:D,4,FALSE)/24+B64294</f>
        <v>44367.839993527508</v>
      </c>
      <c r="G64294">
        <f t="shared" si="1004"/>
        <v>7</v>
      </c>
    </row>
    <row r="64295" spans="1:7" x14ac:dyDescent="0.25">
      <c r="A64295">
        <v>196131</v>
      </c>
      <c r="B64295" s="2">
        <v>44367.798326860844</v>
      </c>
      <c r="C64295">
        <v>61753</v>
      </c>
      <c r="D64295">
        <v>21760</v>
      </c>
      <c r="E64295" t="str">
        <f>VLOOKUP(C64295,Подписчики!A:D,2,FALSE)</f>
        <v>UTC+1</v>
      </c>
      <c r="F64295" s="2">
        <f>VLOOKUP(C64295,Подписчики!A:D,4,FALSE)/24+B64295</f>
        <v>44367.839993527508</v>
      </c>
      <c r="G64295">
        <f t="shared" si="1004"/>
        <v>7</v>
      </c>
    </row>
    <row r="64296" spans="1:7" x14ac:dyDescent="0.25">
      <c r="A64296">
        <v>196134</v>
      </c>
      <c r="B64296" s="2">
        <v>44367.79873139158</v>
      </c>
      <c r="C64296">
        <v>54071</v>
      </c>
      <c r="D64296">
        <v>56783</v>
      </c>
      <c r="E64296" t="str">
        <f>VLOOKUP(C64296,Подписчики!A:D,2,FALSE)</f>
        <v>UTC+2</v>
      </c>
      <c r="F64296" s="2">
        <f>VLOOKUP(C64296,Подписчики!A:D,4,FALSE)/24+B64296</f>
        <v>44367.882064724916</v>
      </c>
      <c r="G64296">
        <f t="shared" si="1004"/>
        <v>7</v>
      </c>
    </row>
    <row r="64297" spans="1:7" x14ac:dyDescent="0.25">
      <c r="A64297">
        <v>196136</v>
      </c>
      <c r="B64297" s="2">
        <v>44367.79873139158</v>
      </c>
      <c r="C64297">
        <v>274905</v>
      </c>
      <c r="D64297">
        <v>129210</v>
      </c>
      <c r="E64297" t="str">
        <f>VLOOKUP(C64297,Подписчики!A:D,2,FALSE)</f>
        <v>UTC+2</v>
      </c>
      <c r="F64297" s="2">
        <f>VLOOKUP(C64297,Подписчики!A:D,4,FALSE)/24+B64297</f>
        <v>44367.882064724916</v>
      </c>
      <c r="G64297">
        <f t="shared" si="1004"/>
        <v>7</v>
      </c>
    </row>
    <row r="64298" spans="1:7" x14ac:dyDescent="0.25">
      <c r="A64298">
        <v>196138</v>
      </c>
      <c r="B64298" s="2">
        <v>44367.799944983824</v>
      </c>
      <c r="C64298">
        <v>92566</v>
      </c>
      <c r="D64298">
        <v>253722</v>
      </c>
      <c r="E64298" t="str">
        <f>VLOOKUP(C64298,Подписчики!A:D,2,FALSE)</f>
        <v>UTC+1</v>
      </c>
      <c r="F64298" s="2">
        <f>VLOOKUP(C64298,Подписчики!A:D,4,FALSE)/24+B64298</f>
        <v>44367.841611650489</v>
      </c>
      <c r="G64298">
        <f t="shared" si="1004"/>
        <v>7</v>
      </c>
    </row>
    <row r="64299" spans="1:7" x14ac:dyDescent="0.25">
      <c r="A64299">
        <v>196141</v>
      </c>
      <c r="B64299" s="2">
        <v>44367.799944983824</v>
      </c>
      <c r="C64299">
        <v>171410</v>
      </c>
      <c r="D64299">
        <v>17862</v>
      </c>
      <c r="E64299" t="str">
        <f>VLOOKUP(C64299,Подписчики!A:D,2,FALSE)</f>
        <v>UTC+1</v>
      </c>
      <c r="F64299" s="2">
        <f>VLOOKUP(C64299,Подписчики!A:D,4,FALSE)/24+B64299</f>
        <v>44367.841611650489</v>
      </c>
      <c r="G64299">
        <f t="shared" si="1004"/>
        <v>7</v>
      </c>
    </row>
    <row r="64300" spans="1:7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t="str">
        <f>VLOOKUP(C64300,Подписчики!A:D,2,FALSE)</f>
        <v>UTC+2</v>
      </c>
      <c r="F64300" s="2">
        <f>VLOOKUP(C64300,Подписчики!A:D,4,FALSE)/24+B64300</f>
        <v>44367.883620207322</v>
      </c>
      <c r="G64300">
        <f t="shared" si="1004"/>
        <v>7</v>
      </c>
    </row>
    <row r="64301" spans="1:7" x14ac:dyDescent="0.25">
      <c r="A64301">
        <v>196151</v>
      </c>
      <c r="B64301" s="2">
        <v>44367.80034951456</v>
      </c>
      <c r="C64301">
        <v>177318</v>
      </c>
      <c r="D64301">
        <v>158978</v>
      </c>
      <c r="E64301" t="str">
        <f>VLOOKUP(C64301,Подписчики!A:D,2,FALSE)</f>
        <v>UTC+2</v>
      </c>
      <c r="F64301" s="2">
        <f>VLOOKUP(C64301,Подписчики!A:D,4,FALSE)/24+B64301</f>
        <v>44367.883682847896</v>
      </c>
      <c r="G64301">
        <f t="shared" si="1004"/>
        <v>7</v>
      </c>
    </row>
    <row r="64302" spans="1:7" x14ac:dyDescent="0.25">
      <c r="A64302">
        <v>196153</v>
      </c>
      <c r="B64302" s="2">
        <v>44367.80034951456</v>
      </c>
      <c r="C64302">
        <v>334456</v>
      </c>
      <c r="D64302">
        <v>319840</v>
      </c>
      <c r="E64302" t="str">
        <f>VLOOKUP(C64302,Подписчики!A:D,2,FALSE)</f>
        <v>UTC+6</v>
      </c>
      <c r="F64302" s="2">
        <f>VLOOKUP(C64302,Подписчики!A:D,4,FALSE)/24+B64302</f>
        <v>44368.05034951456</v>
      </c>
      <c r="G64302">
        <f t="shared" si="1004"/>
        <v>1</v>
      </c>
    </row>
    <row r="64303" spans="1:7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t="str">
        <f>VLOOKUP(C64303,Подписчики!A:D,2,FALSE)</f>
        <v>UTC+2</v>
      </c>
      <c r="F64303" s="2">
        <f>VLOOKUP(C64303,Подписчики!A:D,4,FALSE)/24+B64303</f>
        <v>44367.883772799869</v>
      </c>
      <c r="G64303">
        <f t="shared" si="1004"/>
        <v>7</v>
      </c>
    </row>
    <row r="64304" spans="1:7" x14ac:dyDescent="0.25">
      <c r="A64304">
        <v>196158</v>
      </c>
      <c r="B64304" s="2">
        <v>44367.801563106797</v>
      </c>
      <c r="C64304">
        <v>102543</v>
      </c>
      <c r="D64304">
        <v>12149</v>
      </c>
      <c r="E64304" t="str">
        <f>VLOOKUP(C64304,Подписчики!A:D,2,FALSE)</f>
        <v>UTC+1</v>
      </c>
      <c r="F64304" s="2">
        <f>VLOOKUP(C64304,Подписчики!A:D,4,FALSE)/24+B64304</f>
        <v>44367.843229773462</v>
      </c>
      <c r="G64304">
        <f t="shared" si="1004"/>
        <v>7</v>
      </c>
    </row>
    <row r="64305" spans="1:7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t="str">
        <f>VLOOKUP(C64305,Подписчики!A:D,2,FALSE)</f>
        <v>UTC+1</v>
      </c>
      <c r="F64305" s="2">
        <f>VLOOKUP(C64305,Подписчики!A:D,4,FALSE)/24+B64305</f>
        <v>44367.843229773462</v>
      </c>
      <c r="G64305">
        <f t="shared" si="1004"/>
        <v>7</v>
      </c>
    </row>
    <row r="64306" spans="1:7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t="str">
        <f>VLOOKUP(C64306,Подписчики!A:D,2,FALSE)</f>
        <v>UTC+2</v>
      </c>
      <c r="F64306" s="2">
        <f>VLOOKUP(C64306,Подписчики!A:D,4,FALSE)/24+B64306</f>
        <v>44367.885300970876</v>
      </c>
      <c r="G64306">
        <f t="shared" si="1004"/>
        <v>7</v>
      </c>
    </row>
    <row r="64307" spans="1:7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t="str">
        <f>VLOOKUP(C64307,Подписчики!A:D,2,FALSE)</f>
        <v>UTC+2</v>
      </c>
      <c r="F64307" s="2">
        <f>VLOOKUP(C64307,Подписчики!A:D,4,FALSE)/24+B64307</f>
        <v>44367.885300970876</v>
      </c>
      <c r="G64307">
        <f t="shared" si="1004"/>
        <v>7</v>
      </c>
    </row>
    <row r="64308" spans="1:7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t="str">
        <f>VLOOKUP(C64308,Подписчики!A:D,2,FALSE)</f>
        <v>UTC+2</v>
      </c>
      <c r="F64308" s="2">
        <f>VLOOKUP(C64308,Подписчики!A:D,4,FALSE)/24+B64308</f>
        <v>44367.885999999999</v>
      </c>
      <c r="G64308">
        <f t="shared" si="1004"/>
        <v>7</v>
      </c>
    </row>
    <row r="64309" spans="1:7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t="str">
        <f>VLOOKUP(C64309,Подписчики!A:D,2,FALSE)</f>
        <v>UTC+1</v>
      </c>
      <c r="F64309" s="2">
        <f>VLOOKUP(C64309,Подписчики!A:D,4,FALSE)/24+B64309</f>
        <v>44367.844847896442</v>
      </c>
      <c r="G64309">
        <f t="shared" si="1004"/>
        <v>7</v>
      </c>
    </row>
    <row r="64310" spans="1:7" x14ac:dyDescent="0.25">
      <c r="A64310">
        <v>196176</v>
      </c>
      <c r="B64310" s="2">
        <v>44367.803430280466</v>
      </c>
      <c r="C64310">
        <v>51861</v>
      </c>
      <c r="D64310">
        <v>389985</v>
      </c>
      <c r="E64310" t="str">
        <f>VLOOKUP(C64310,Подписчики!A:D,2,FALSE)</f>
        <v>UTC+1</v>
      </c>
      <c r="F64310" s="2">
        <f>VLOOKUP(C64310,Подписчики!A:D,4,FALSE)/24+B64310</f>
        <v>44367.845096947131</v>
      </c>
      <c r="G64310">
        <f t="shared" si="1004"/>
        <v>7</v>
      </c>
    </row>
    <row r="64311" spans="1:7" x14ac:dyDescent="0.25">
      <c r="A64311">
        <v>196181</v>
      </c>
      <c r="B64311" s="2">
        <v>44367.803585760514</v>
      </c>
      <c r="C64311">
        <v>175622</v>
      </c>
      <c r="D64311">
        <v>21407</v>
      </c>
      <c r="E64311" t="str">
        <f>VLOOKUP(C64311,Подписчики!A:D,2,FALSE)</f>
        <v>UTC+2</v>
      </c>
      <c r="F64311" s="2">
        <f>VLOOKUP(C64311,Подписчики!A:D,4,FALSE)/24+B64311</f>
        <v>44367.886919093849</v>
      </c>
      <c r="G64311">
        <f t="shared" si="1004"/>
        <v>7</v>
      </c>
    </row>
    <row r="64312" spans="1:7" x14ac:dyDescent="0.25">
      <c r="A64312">
        <v>196182</v>
      </c>
      <c r="B64312" s="2">
        <v>44367.80379650258</v>
      </c>
      <c r="C64312">
        <v>210075</v>
      </c>
      <c r="D64312">
        <v>267654</v>
      </c>
      <c r="E64312" t="str">
        <f>VLOOKUP(C64312,Подписчики!A:D,2,FALSE)</f>
        <v>UTC+3</v>
      </c>
      <c r="F64312" s="2">
        <f>VLOOKUP(C64312,Подписчики!A:D,4,FALSE)/24+B64312</f>
        <v>44367.92879650258</v>
      </c>
      <c r="G64312">
        <f t="shared" si="1004"/>
        <v>7</v>
      </c>
    </row>
    <row r="64313" spans="1:7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t="str">
        <f>VLOOKUP(C64313,Подписчики!A:D,2,FALSE)</f>
        <v>UTC+0</v>
      </c>
      <c r="F64313" s="2">
        <f>VLOOKUP(C64313,Подписчики!A:D,4,FALSE)/24+B64313</f>
        <v>44367.804394822007</v>
      </c>
      <c r="G64313">
        <f t="shared" si="1004"/>
        <v>7</v>
      </c>
    </row>
    <row r="64314" spans="1:7" x14ac:dyDescent="0.25">
      <c r="A64314">
        <v>196189</v>
      </c>
      <c r="B64314" s="2">
        <v>44367.804799352751</v>
      </c>
      <c r="C64314">
        <v>218228</v>
      </c>
      <c r="D64314">
        <v>92666</v>
      </c>
      <c r="E64314" t="str">
        <f>VLOOKUP(C64314,Подписчики!A:D,2,FALSE)</f>
        <v>UTC+1</v>
      </c>
      <c r="F64314" s="2">
        <f>VLOOKUP(C64314,Подписчики!A:D,4,FALSE)/24+B64314</f>
        <v>44367.846466019415</v>
      </c>
      <c r="G64314">
        <f t="shared" si="1004"/>
        <v>7</v>
      </c>
    </row>
    <row r="64315" spans="1:7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t="str">
        <f>VLOOKUP(C64315,Подписчики!A:D,2,FALSE)</f>
        <v>UTC+0</v>
      </c>
      <c r="F64315" s="2">
        <f>VLOOKUP(C64315,Подписчики!A:D,4,FALSE)/24+B64315</f>
        <v>44367.805999999997</v>
      </c>
      <c r="G64315">
        <f t="shared" si="1004"/>
        <v>7</v>
      </c>
    </row>
    <row r="64316" spans="1:7" x14ac:dyDescent="0.25">
      <c r="A64316">
        <v>196192</v>
      </c>
      <c r="B64316" s="2">
        <v>44367.80601294498</v>
      </c>
      <c r="C64316">
        <v>207335</v>
      </c>
      <c r="D64316">
        <v>401297</v>
      </c>
      <c r="E64316" t="str">
        <f>VLOOKUP(C64316,Подписчики!A:D,2,FALSE)</f>
        <v>UTC+0</v>
      </c>
      <c r="F64316" s="2">
        <f>VLOOKUP(C64316,Подписчики!A:D,4,FALSE)/24+B64316</f>
        <v>44367.80601294498</v>
      </c>
      <c r="G64316">
        <f t="shared" si="1004"/>
        <v>7</v>
      </c>
    </row>
    <row r="64317" spans="1:7" x14ac:dyDescent="0.25">
      <c r="A64317">
        <v>196196</v>
      </c>
      <c r="B64317" s="2">
        <v>44367.806417475731</v>
      </c>
      <c r="C64317">
        <v>89340</v>
      </c>
      <c r="D64317">
        <v>254768</v>
      </c>
      <c r="E64317" t="str">
        <f>VLOOKUP(C64317,Подписчики!A:D,2,FALSE)</f>
        <v>UTC+1</v>
      </c>
      <c r="F64317" s="2">
        <f>VLOOKUP(C64317,Подписчики!A:D,4,FALSE)/24+B64317</f>
        <v>44367.848084142395</v>
      </c>
      <c r="G64317">
        <f t="shared" si="1004"/>
        <v>7</v>
      </c>
    </row>
    <row r="64318" spans="1:7" x14ac:dyDescent="0.25">
      <c r="A64318">
        <v>196200</v>
      </c>
      <c r="B64318" s="2">
        <v>44367.807631067961</v>
      </c>
      <c r="C64318">
        <v>91529</v>
      </c>
      <c r="D64318">
        <v>308537</v>
      </c>
      <c r="E64318" t="str">
        <f>VLOOKUP(C64318,Подписчики!A:D,2,FALSE)</f>
        <v>UTC+4</v>
      </c>
      <c r="F64318" s="2">
        <f>VLOOKUP(C64318,Подписчики!A:D,4,FALSE)/24+B64318</f>
        <v>44367.974297734625</v>
      </c>
      <c r="G64318">
        <f t="shared" si="1004"/>
        <v>7</v>
      </c>
    </row>
    <row r="64319" spans="1:7" x14ac:dyDescent="0.25">
      <c r="A64319">
        <v>196203</v>
      </c>
      <c r="B64319" s="2">
        <v>44367.808035598711</v>
      </c>
      <c r="C64319">
        <v>206608</v>
      </c>
      <c r="D64319">
        <v>62570</v>
      </c>
      <c r="E64319" t="str">
        <f>VLOOKUP(C64319,Подписчики!A:D,2,FALSE)</f>
        <v>UTC+1</v>
      </c>
      <c r="F64319" s="2">
        <f>VLOOKUP(C64319,Подписчики!A:D,4,FALSE)/24+B64319</f>
        <v>44367.849702265376</v>
      </c>
      <c r="G64319">
        <f t="shared" si="1004"/>
        <v>7</v>
      </c>
    </row>
    <row r="64320" spans="1:7" x14ac:dyDescent="0.25">
      <c r="A64320">
        <v>196204</v>
      </c>
      <c r="B64320" s="2">
        <v>44367.808035598711</v>
      </c>
      <c r="C64320">
        <v>343724</v>
      </c>
      <c r="D64320">
        <v>95702</v>
      </c>
      <c r="E64320" t="str">
        <f>VLOOKUP(C64320,Подписчики!A:D,2,FALSE)</f>
        <v>UTC+1</v>
      </c>
      <c r="F64320" s="2">
        <f>VLOOKUP(C64320,Подписчики!A:D,4,FALSE)/24+B64320</f>
        <v>44367.849702265376</v>
      </c>
      <c r="G64320">
        <f t="shared" si="1004"/>
        <v>7</v>
      </c>
    </row>
    <row r="64321" spans="1:7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t="str">
        <f>VLOOKUP(C64321,Подписчики!A:D,2,FALSE)</f>
        <v>UTC+0</v>
      </c>
      <c r="F64321" s="2">
        <f>VLOOKUP(C64321,Подписчики!A:D,4,FALSE)/24+B64321</f>
        <v>44367.809249190941</v>
      </c>
      <c r="G64321">
        <f t="shared" si="1004"/>
        <v>7</v>
      </c>
    </row>
    <row r="64322" spans="1:7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t="str">
        <f>VLOOKUP(C64322,Подписчики!A:D,2,FALSE)</f>
        <v>UTC+1</v>
      </c>
      <c r="F64322" s="2">
        <f>VLOOKUP(C64322,Подписчики!A:D,4,FALSE)/24+B64322</f>
        <v>44367.851320388349</v>
      </c>
      <c r="G64322">
        <f t="shared" si="1004"/>
        <v>7</v>
      </c>
    </row>
    <row r="64323" spans="1:7" x14ac:dyDescent="0.25">
      <c r="A64323">
        <v>196211</v>
      </c>
      <c r="B64323" s="2">
        <v>44367.810462783171</v>
      </c>
      <c r="C64323">
        <v>60683</v>
      </c>
      <c r="D64323">
        <v>154256</v>
      </c>
      <c r="E64323" t="str">
        <f>VLOOKUP(C64323,Подписчики!A:D,2,FALSE)</f>
        <v>UTC+3</v>
      </c>
      <c r="F64323" s="2">
        <f>VLOOKUP(C64323,Подписчики!A:D,4,FALSE)/24+B64323</f>
        <v>44367.935462783171</v>
      </c>
      <c r="G64323">
        <f t="shared" ref="G64323:G64386" si="1005">WEEKDAY(F64323,2)</f>
        <v>7</v>
      </c>
    </row>
    <row r="64324" spans="1:7" x14ac:dyDescent="0.25">
      <c r="A64324">
        <v>196214</v>
      </c>
      <c r="B64324" s="2">
        <v>44367.810462783171</v>
      </c>
      <c r="C64324">
        <v>66974</v>
      </c>
      <c r="D64324">
        <v>347393</v>
      </c>
      <c r="E64324" t="str">
        <f>VLOOKUP(C64324,Подписчики!A:D,2,FALSE)</f>
        <v>UTC-5</v>
      </c>
      <c r="F64324" s="2">
        <f>VLOOKUP(C64324,Подписчики!A:D,4,FALSE)/24+B64324</f>
        <v>44367.602129449835</v>
      </c>
      <c r="G64324">
        <f t="shared" si="1005"/>
        <v>7</v>
      </c>
    </row>
    <row r="64325" spans="1:7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t="str">
        <f>VLOOKUP(C64325,Подписчики!A:D,2,FALSE)</f>
        <v>UTC+1</v>
      </c>
      <c r="F64325" s="2">
        <f>VLOOKUP(C64325,Подписчики!A:D,4,FALSE)/24+B64325</f>
        <v>44367.852421389405</v>
      </c>
      <c r="G64325">
        <f t="shared" si="1005"/>
        <v>7</v>
      </c>
    </row>
    <row r="64326" spans="1:7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t="str">
        <f>VLOOKUP(C64326,Подписчики!A:D,2,FALSE)</f>
        <v>UTC+1</v>
      </c>
      <c r="F64326" s="2">
        <f>VLOOKUP(C64326,Подписчики!A:D,4,FALSE)/24+B64326</f>
        <v>44367.85269605599</v>
      </c>
      <c r="G64326">
        <f t="shared" si="1005"/>
        <v>7</v>
      </c>
    </row>
    <row r="64327" spans="1:7" x14ac:dyDescent="0.25">
      <c r="A64327">
        <v>196218</v>
      </c>
      <c r="B64327" s="2">
        <v>44367.811676375401</v>
      </c>
      <c r="C64327">
        <v>43280</v>
      </c>
      <c r="D64327">
        <v>380527</v>
      </c>
      <c r="E64327" t="str">
        <f>VLOOKUP(C64327,Подписчики!A:D,2,FALSE)</f>
        <v>UTC+2</v>
      </c>
      <c r="F64327" s="2">
        <f>VLOOKUP(C64327,Подписчики!A:D,4,FALSE)/24+B64327</f>
        <v>44367.895009708736</v>
      </c>
      <c r="G64327">
        <f t="shared" si="1005"/>
        <v>7</v>
      </c>
    </row>
    <row r="64328" spans="1:7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t="str">
        <f>VLOOKUP(C64328,Подписчики!A:D,2,FALSE)</f>
        <v>UTC+2</v>
      </c>
      <c r="F64328" s="2">
        <f>VLOOKUP(C64328,Подписчики!A:D,4,FALSE)/24+B64328</f>
        <v>44367.895705537077</v>
      </c>
      <c r="G64328">
        <f t="shared" si="1005"/>
        <v>7</v>
      </c>
    </row>
    <row r="64329" spans="1:7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t="str">
        <f>VLOOKUP(C64329,Подписчики!A:D,2,FALSE)</f>
        <v>UTC+8</v>
      </c>
      <c r="F64329" s="2">
        <f>VLOOKUP(C64329,Подписчики!A:D,4,FALSE)/24+B64329</f>
        <v>44368.145766574096</v>
      </c>
      <c r="G64329">
        <f t="shared" si="1005"/>
        <v>1</v>
      </c>
    </row>
    <row r="64330" spans="1:7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t="str">
        <f>VLOOKUP(C64330,Подписчики!A:D,2,FALSE)</f>
        <v>UTC+4</v>
      </c>
      <c r="F64330" s="2">
        <f>VLOOKUP(C64330,Подписчики!A:D,4,FALSE)/24+B64330</f>
        <v>44367.979152103559</v>
      </c>
      <c r="G64330">
        <f t="shared" si="1005"/>
        <v>7</v>
      </c>
    </row>
    <row r="64331" spans="1:7" x14ac:dyDescent="0.25">
      <c r="A64331">
        <v>196228</v>
      </c>
      <c r="B64331" s="2">
        <v>44367.812889967638</v>
      </c>
      <c r="C64331">
        <v>13176</v>
      </c>
      <c r="D64331">
        <v>385215</v>
      </c>
      <c r="E64331" t="str">
        <f>VLOOKUP(C64331,Подписчики!A:D,2,FALSE)</f>
        <v>UTC+1</v>
      </c>
      <c r="F64331" s="2">
        <f>VLOOKUP(C64331,Подписчики!A:D,4,FALSE)/24+B64331</f>
        <v>44367.854556634302</v>
      </c>
      <c r="G64331">
        <f t="shared" si="1005"/>
        <v>7</v>
      </c>
    </row>
    <row r="64332" spans="1:7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t="str">
        <f>VLOOKUP(C64332,Подписчики!A:D,2,FALSE)</f>
        <v>UTC+2</v>
      </c>
      <c r="F64332" s="2">
        <f>VLOOKUP(C64332,Подписчики!A:D,4,FALSE)/24+B64332</f>
        <v>44367.896627831717</v>
      </c>
      <c r="G64332">
        <f t="shared" si="1005"/>
        <v>7</v>
      </c>
    </row>
    <row r="64333" spans="1:7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t="str">
        <f>VLOOKUP(C64333,Подписчики!A:D,2,FALSE)</f>
        <v>UTC+11</v>
      </c>
      <c r="F64333" s="2">
        <f>VLOOKUP(C64333,Подписчики!A:D,4,FALSE)/24+B64333</f>
        <v>44367.855503758859</v>
      </c>
      <c r="G64333">
        <f t="shared" si="1005"/>
        <v>7</v>
      </c>
    </row>
    <row r="64334" spans="1:7" x14ac:dyDescent="0.25">
      <c r="A64334">
        <v>196239</v>
      </c>
      <c r="B64334" s="2">
        <v>44367.814103559867</v>
      </c>
      <c r="C64334">
        <v>166754</v>
      </c>
      <c r="D64334">
        <v>21760</v>
      </c>
      <c r="E64334" t="str">
        <f>VLOOKUP(C64334,Подписчики!A:D,2,FALSE)</f>
        <v>UTC+0</v>
      </c>
      <c r="F64334" s="2">
        <f>VLOOKUP(C64334,Подписчики!A:D,4,FALSE)/24+B64334</f>
        <v>44367.814103559867</v>
      </c>
      <c r="G64334">
        <f t="shared" si="1005"/>
        <v>7</v>
      </c>
    </row>
    <row r="64335" spans="1:7" x14ac:dyDescent="0.25">
      <c r="A64335">
        <v>196244</v>
      </c>
      <c r="B64335" s="2">
        <v>44367.814103559875</v>
      </c>
      <c r="C64335">
        <v>24852</v>
      </c>
      <c r="D64335">
        <v>4199</v>
      </c>
      <c r="E64335" t="str">
        <f>VLOOKUP(C64335,Подписчики!A:D,2,FALSE)</f>
        <v>UTC+4</v>
      </c>
      <c r="F64335" s="2">
        <f>VLOOKUP(C64335,Подписчики!A:D,4,FALSE)/24+B64335</f>
        <v>44367.980770226539</v>
      </c>
      <c r="G64335">
        <f t="shared" si="1005"/>
        <v>7</v>
      </c>
    </row>
    <row r="64336" spans="1:7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t="str">
        <f>VLOOKUP(C64336,Подписчики!A:D,2,FALSE)</f>
        <v>UTC+1</v>
      </c>
      <c r="F64336" s="2">
        <f>VLOOKUP(C64336,Подписчики!A:D,4,FALSE)/24+B64336</f>
        <v>44367.856174757282</v>
      </c>
      <c r="G64336">
        <f t="shared" si="1005"/>
        <v>7</v>
      </c>
    </row>
    <row r="64337" spans="1:7" x14ac:dyDescent="0.25">
      <c r="A64337">
        <v>196250</v>
      </c>
      <c r="B64337" s="2">
        <v>44367.814912621354</v>
      </c>
      <c r="C64337">
        <v>52461</v>
      </c>
      <c r="D64337">
        <v>394154</v>
      </c>
      <c r="E64337" t="str">
        <f>VLOOKUP(C64337,Подписчики!A:D,2,FALSE)</f>
        <v>UTC+2</v>
      </c>
      <c r="F64337" s="2">
        <f>VLOOKUP(C64337,Подписчики!A:D,4,FALSE)/24+B64337</f>
        <v>44367.89824595469</v>
      </c>
      <c r="G64337">
        <f t="shared" si="1005"/>
        <v>7</v>
      </c>
    </row>
    <row r="64338" spans="1:7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t="str">
        <f>VLOOKUP(C64338,Подписчики!A:D,2,FALSE)</f>
        <v>UTC+2</v>
      </c>
      <c r="F64338" s="2">
        <f>VLOOKUP(C64338,Подписчики!A:D,4,FALSE)/24+B64338</f>
        <v>44367.89824595469</v>
      </c>
      <c r="G64338">
        <f t="shared" si="1005"/>
        <v>7</v>
      </c>
    </row>
    <row r="64339" spans="1:7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t="str">
        <f>VLOOKUP(C64339,Подписчики!A:D,2,FALSE)</f>
        <v>UTC+0</v>
      </c>
      <c r="F64339" s="2">
        <f>VLOOKUP(C64339,Подписчики!A:D,4,FALSE)/24+B64339</f>
        <v>44367.815721682848</v>
      </c>
      <c r="G64339">
        <f t="shared" si="1005"/>
        <v>7</v>
      </c>
    </row>
    <row r="64340" spans="1:7" x14ac:dyDescent="0.25">
      <c r="A64340">
        <v>196261</v>
      </c>
      <c r="B64340" s="2">
        <v>44367.815721682848</v>
      </c>
      <c r="C64340">
        <v>340867</v>
      </c>
      <c r="D64340">
        <v>19124</v>
      </c>
      <c r="E64340" t="str">
        <f>VLOOKUP(C64340,Подписчики!A:D,2,FALSE)</f>
        <v>UTC+0</v>
      </c>
      <c r="F64340" s="2">
        <f>VLOOKUP(C64340,Подписчики!A:D,4,FALSE)/24+B64340</f>
        <v>44367.815721682848</v>
      </c>
      <c r="G64340">
        <f t="shared" si="1005"/>
        <v>7</v>
      </c>
    </row>
    <row r="64341" spans="1:7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t="str">
        <f>VLOOKUP(C64341,Подписчики!A:D,2,FALSE)</f>
        <v>UTC+1</v>
      </c>
      <c r="F64341" s="2">
        <f>VLOOKUP(C64341,Подписчики!A:D,4,FALSE)/24+B64341</f>
        <v>44367.857762128559</v>
      </c>
      <c r="G64341">
        <f t="shared" si="1005"/>
        <v>7</v>
      </c>
    </row>
    <row r="64342" spans="1:7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t="str">
        <f>VLOOKUP(C64342,Подписчики!A:D,2,FALSE)</f>
        <v>UTC+1</v>
      </c>
      <c r="F64342" s="2">
        <f>VLOOKUP(C64342,Подписчики!A:D,4,FALSE)/24+B64342</f>
        <v>44367.857792880262</v>
      </c>
      <c r="G64342">
        <f t="shared" si="1005"/>
        <v>7</v>
      </c>
    </row>
    <row r="64343" spans="1:7" x14ac:dyDescent="0.25">
      <c r="A64343">
        <v>196268</v>
      </c>
      <c r="B64343" s="2">
        <v>44367.817560350355</v>
      </c>
      <c r="C64343">
        <v>24965</v>
      </c>
      <c r="D64343">
        <v>68798</v>
      </c>
      <c r="E64343" t="str">
        <f>VLOOKUP(C64343,Подписчики!A:D,2,FALSE)</f>
        <v>UTC+1</v>
      </c>
      <c r="F64343" s="2">
        <f>VLOOKUP(C64343,Подписчики!A:D,4,FALSE)/24+B64343</f>
        <v>44367.859227017019</v>
      </c>
      <c r="G64343">
        <f t="shared" si="1005"/>
        <v>7</v>
      </c>
    </row>
    <row r="64344" spans="1:7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t="str">
        <f>VLOOKUP(C64344,Подписчики!A:D,2,FALSE)</f>
        <v>UTC+1</v>
      </c>
      <c r="F64344" s="2">
        <f>VLOOKUP(C64344,Подписчики!A:D,4,FALSE)/24+B64344</f>
        <v>44367.859411003235</v>
      </c>
      <c r="G64344">
        <f t="shared" si="1005"/>
        <v>7</v>
      </c>
    </row>
    <row r="64345" spans="1:7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t="str">
        <f>VLOOKUP(C64345,Подписчики!A:D,2,FALSE)</f>
        <v>UTC+2</v>
      </c>
      <c r="F64345" s="2">
        <f>VLOOKUP(C64345,Подписчики!A:D,4,FALSE)/24+B64345</f>
        <v>44367.90148220065</v>
      </c>
      <c r="G64345">
        <f t="shared" si="1005"/>
        <v>7</v>
      </c>
    </row>
    <row r="64346" spans="1:7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t="str">
        <f>VLOOKUP(C64346,Подписчики!A:D,2,FALSE)</f>
        <v>UTC+0</v>
      </c>
      <c r="F64346" s="2">
        <f>VLOOKUP(C64346,Подписчики!A:D,4,FALSE)/24+B64346</f>
        <v>44367.818957928801</v>
      </c>
      <c r="G64346">
        <f t="shared" si="1005"/>
        <v>7</v>
      </c>
    </row>
    <row r="64347" spans="1:7" x14ac:dyDescent="0.25">
      <c r="A64347">
        <v>196277</v>
      </c>
      <c r="B64347" s="2">
        <v>44367.819362459551</v>
      </c>
      <c r="C64347">
        <v>3419</v>
      </c>
      <c r="D64347">
        <v>367087</v>
      </c>
      <c r="E64347" t="str">
        <f>VLOOKUP(C64347,Подписчики!A:D,2,FALSE)</f>
        <v>UTC+1</v>
      </c>
      <c r="F64347" s="2">
        <f>VLOOKUP(C64347,Подписчики!A:D,4,FALSE)/24+B64347</f>
        <v>44367.861029126216</v>
      </c>
      <c r="G64347">
        <f t="shared" si="1005"/>
        <v>7</v>
      </c>
    </row>
    <row r="64348" spans="1:7" x14ac:dyDescent="0.25">
      <c r="A64348">
        <v>196281</v>
      </c>
      <c r="B64348" s="2">
        <v>44367.819362459551</v>
      </c>
      <c r="C64348">
        <v>6687</v>
      </c>
      <c r="D64348">
        <v>285141</v>
      </c>
      <c r="E64348" t="str">
        <f>VLOOKUP(C64348,Подписчики!A:D,2,FALSE)</f>
        <v>UTC+1</v>
      </c>
      <c r="F64348" s="2">
        <f>VLOOKUP(C64348,Подписчики!A:D,4,FALSE)/24+B64348</f>
        <v>44367.861029126216</v>
      </c>
      <c r="G64348">
        <f t="shared" si="1005"/>
        <v>7</v>
      </c>
    </row>
    <row r="64349" spans="1:7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t="str">
        <f>VLOOKUP(C64349,Подписчики!A:D,2,FALSE)</f>
        <v>UTC+1</v>
      </c>
      <c r="F64349" s="2">
        <f>VLOOKUP(C64349,Подписчики!A:D,4,FALSE)/24+B64349</f>
        <v>44367.861029126216</v>
      </c>
      <c r="G64349">
        <f t="shared" si="1005"/>
        <v>7</v>
      </c>
    </row>
    <row r="64350" spans="1:7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t="str">
        <f>VLOOKUP(C64350,Подписчики!A:D,2,FALSE)</f>
        <v>UTC+1</v>
      </c>
      <c r="F64350" s="2">
        <f>VLOOKUP(C64350,Подписчики!A:D,4,FALSE)/24+B64350</f>
        <v>44367.861029126216</v>
      </c>
      <c r="G64350">
        <f t="shared" si="1005"/>
        <v>7</v>
      </c>
    </row>
    <row r="64351" spans="1:7" x14ac:dyDescent="0.25">
      <c r="A64351">
        <v>196290</v>
      </c>
      <c r="B64351" s="2">
        <v>44367.82</v>
      </c>
      <c r="C64351">
        <v>275884</v>
      </c>
      <c r="D64351">
        <v>217307</v>
      </c>
      <c r="E64351" t="str">
        <f>VLOOKUP(C64351,Подписчики!A:D,2,FALSE)</f>
        <v>UTC+3</v>
      </c>
      <c r="F64351" s="2">
        <f>VLOOKUP(C64351,Подписчики!A:D,4,FALSE)/24+B64351</f>
        <v>44367.945</v>
      </c>
      <c r="G64351">
        <f t="shared" si="1005"/>
        <v>7</v>
      </c>
    </row>
    <row r="64352" spans="1:7" x14ac:dyDescent="0.25">
      <c r="A64352">
        <v>196294</v>
      </c>
      <c r="B64352" s="2">
        <v>44367.820398571734</v>
      </c>
      <c r="C64352">
        <v>319039</v>
      </c>
      <c r="D64352">
        <v>62570</v>
      </c>
      <c r="E64352" t="str">
        <f>VLOOKUP(C64352,Подписчики!A:D,2,FALSE)</f>
        <v>UTC+2</v>
      </c>
      <c r="F64352" s="2">
        <f>VLOOKUP(C64352,Подписчики!A:D,4,FALSE)/24+B64352</f>
        <v>44367.903731905069</v>
      </c>
      <c r="G64352">
        <f t="shared" si="1005"/>
        <v>7</v>
      </c>
    </row>
    <row r="64353" spans="1:7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t="str">
        <f>VLOOKUP(C64353,Подписчики!A:D,2,FALSE)</f>
        <v>UTC+0</v>
      </c>
      <c r="F64353" s="2">
        <f>VLOOKUP(C64353,Подписчики!A:D,4,FALSE)/24+B64353</f>
        <v>44367.820576051781</v>
      </c>
      <c r="G64353">
        <f t="shared" si="1005"/>
        <v>7</v>
      </c>
    </row>
    <row r="64354" spans="1:7" x14ac:dyDescent="0.25">
      <c r="A64354">
        <v>196304</v>
      </c>
      <c r="B64354" s="2">
        <v>44367.820980582524</v>
      </c>
      <c r="C64354">
        <v>79535</v>
      </c>
      <c r="D64354">
        <v>262099</v>
      </c>
      <c r="E64354" t="str">
        <f>VLOOKUP(C64354,Подписчики!A:D,2,FALSE)</f>
        <v>UTC+1</v>
      </c>
      <c r="F64354" s="2">
        <f>VLOOKUP(C64354,Подписчики!A:D,4,FALSE)/24+B64354</f>
        <v>44367.862647249189</v>
      </c>
      <c r="G64354">
        <f t="shared" si="1005"/>
        <v>7</v>
      </c>
    </row>
    <row r="64355" spans="1:7" x14ac:dyDescent="0.25">
      <c r="A64355">
        <v>196305</v>
      </c>
      <c r="B64355" s="2">
        <v>44367.820980582524</v>
      </c>
      <c r="C64355">
        <v>84143</v>
      </c>
      <c r="D64355">
        <v>230507</v>
      </c>
      <c r="E64355" t="str">
        <f>VLOOKUP(C64355,Подписчики!A:D,2,FALSE)</f>
        <v>UTC+1</v>
      </c>
      <c r="F64355" s="2">
        <f>VLOOKUP(C64355,Подписчики!A:D,4,FALSE)/24+B64355</f>
        <v>44367.862647249189</v>
      </c>
      <c r="G64355">
        <f t="shared" si="1005"/>
        <v>7</v>
      </c>
    </row>
    <row r="64356" spans="1:7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t="str">
        <f>VLOOKUP(C64356,Подписчики!A:D,2,FALSE)</f>
        <v>UTC+2</v>
      </c>
      <c r="F64356" s="2">
        <f>VLOOKUP(C64356,Подписчики!A:D,4,FALSE)/24+B64356</f>
        <v>44367.904718446604</v>
      </c>
      <c r="G64356">
        <f t="shared" si="1005"/>
        <v>7</v>
      </c>
    </row>
    <row r="64357" spans="1:7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t="str">
        <f>VLOOKUP(C64357,Подписчики!A:D,2,FALSE)</f>
        <v>UTC+1</v>
      </c>
      <c r="F64357" s="2">
        <f>VLOOKUP(C64357,Подписчики!A:D,4,FALSE)/24+B64357</f>
        <v>44367.863530126851</v>
      </c>
      <c r="G64357">
        <f t="shared" si="1005"/>
        <v>7</v>
      </c>
    </row>
    <row r="64358" spans="1:7" x14ac:dyDescent="0.25">
      <c r="A64358">
        <v>196313</v>
      </c>
      <c r="B64358" s="2">
        <v>44367.823003236241</v>
      </c>
      <c r="C64358">
        <v>163916</v>
      </c>
      <c r="D64358">
        <v>5151</v>
      </c>
      <c r="E64358" t="str">
        <f>VLOOKUP(C64358,Подписчики!A:D,2,FALSE)</f>
        <v>UTC+2</v>
      </c>
      <c r="F64358" s="2">
        <f>VLOOKUP(C64358,Подписчики!A:D,4,FALSE)/24+B64358</f>
        <v>44367.906336569577</v>
      </c>
      <c r="G64358">
        <f t="shared" si="1005"/>
        <v>7</v>
      </c>
    </row>
    <row r="64359" spans="1:7" x14ac:dyDescent="0.25">
      <c r="A64359">
        <v>196317</v>
      </c>
      <c r="B64359" s="2">
        <v>44367.825430420715</v>
      </c>
      <c r="C64359">
        <v>67891</v>
      </c>
      <c r="D64359">
        <v>239565</v>
      </c>
      <c r="E64359" t="str">
        <f>VLOOKUP(C64359,Подписчики!A:D,2,FALSE)</f>
        <v>UTC+0</v>
      </c>
      <c r="F64359" s="2">
        <f>VLOOKUP(C64359,Подписчики!A:D,4,FALSE)/24+B64359</f>
        <v>44367.825430420715</v>
      </c>
      <c r="G64359">
        <f t="shared" si="1005"/>
        <v>7</v>
      </c>
    </row>
    <row r="64360" spans="1:7" x14ac:dyDescent="0.25">
      <c r="A64360">
        <v>196319</v>
      </c>
      <c r="B64360" s="2">
        <v>44367.825708792385</v>
      </c>
      <c r="C64360">
        <v>97125</v>
      </c>
      <c r="D64360">
        <v>13764</v>
      </c>
      <c r="E64360" t="str">
        <f>VLOOKUP(C64360,Подписчики!A:D,2,FALSE)</f>
        <v>UTC+0</v>
      </c>
      <c r="F64360" s="2">
        <f>VLOOKUP(C64360,Подписчики!A:D,4,FALSE)/24+B64360</f>
        <v>44367.825708792385</v>
      </c>
      <c r="G64360">
        <f t="shared" si="1005"/>
        <v>7</v>
      </c>
    </row>
    <row r="64361" spans="1:7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t="str">
        <f>VLOOKUP(C64361,Подписчики!A:D,2,FALSE)</f>
        <v>UTC-3</v>
      </c>
      <c r="F64361" s="2">
        <f>VLOOKUP(C64361,Подписчики!A:D,4,FALSE)/24+B64361</f>
        <v>44367.700834951458</v>
      </c>
      <c r="G64361">
        <f t="shared" si="1005"/>
        <v>7</v>
      </c>
    </row>
    <row r="64362" spans="1:7" x14ac:dyDescent="0.25">
      <c r="A64362">
        <v>196328</v>
      </c>
      <c r="B64362" s="2">
        <v>44367.826239482201</v>
      </c>
      <c r="C64362">
        <v>72940</v>
      </c>
      <c r="D64362">
        <v>53136</v>
      </c>
      <c r="E64362" t="str">
        <f>VLOOKUP(C64362,Подписчики!A:D,2,FALSE)</f>
        <v>UTC+2</v>
      </c>
      <c r="F64362" s="2">
        <f>VLOOKUP(C64362,Подписчики!A:D,4,FALSE)/24+B64362</f>
        <v>44367.909572815537</v>
      </c>
      <c r="G64362">
        <f t="shared" si="1005"/>
        <v>7</v>
      </c>
    </row>
    <row r="64363" spans="1:7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t="str">
        <f>VLOOKUP(C64363,Подписчики!A:D,2,FALSE)</f>
        <v>UTC+2</v>
      </c>
      <c r="F64363" s="2">
        <f>VLOOKUP(C64363,Подписчики!A:D,4,FALSE)/24+B64363</f>
        <v>44367.91119093851</v>
      </c>
      <c r="G64363">
        <f t="shared" si="1005"/>
        <v>7</v>
      </c>
    </row>
    <row r="64364" spans="1:7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t="str">
        <f>VLOOKUP(C64364,Подписчики!A:D,2,FALSE)</f>
        <v>UTC+2</v>
      </c>
      <c r="F64364" s="2">
        <f>VLOOKUP(C64364,Подписчики!A:D,4,FALSE)/24+B64364</f>
        <v>44367.91119093851</v>
      </c>
      <c r="G64364">
        <f t="shared" si="1005"/>
        <v>7</v>
      </c>
    </row>
    <row r="64365" spans="1:7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t="str">
        <f>VLOOKUP(C64365,Подписчики!A:D,2,FALSE)</f>
        <v>UTC+3</v>
      </c>
      <c r="F64365" s="2">
        <f>VLOOKUP(C64365,Подписчики!A:D,4,FALSE)/24+B64365</f>
        <v>44367.953262135925</v>
      </c>
      <c r="G64365">
        <f t="shared" si="1005"/>
        <v>7</v>
      </c>
    </row>
    <row r="64366" spans="1:7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t="str">
        <f>VLOOKUP(C64366,Подписчики!A:D,2,FALSE)</f>
        <v>UTC+0</v>
      </c>
      <c r="F64366" s="2">
        <f>VLOOKUP(C64366,Подписчики!A:D,4,FALSE)/24+B64366</f>
        <v>44367.828666666668</v>
      </c>
      <c r="G64366">
        <f t="shared" si="1005"/>
        <v>7</v>
      </c>
    </row>
    <row r="64367" spans="1:7" x14ac:dyDescent="0.25">
      <c r="A64367">
        <v>196345</v>
      </c>
      <c r="B64367" s="2">
        <v>44367.828999999998</v>
      </c>
      <c r="C64367">
        <v>74979</v>
      </c>
      <c r="D64367">
        <v>351192</v>
      </c>
      <c r="E64367" t="str">
        <f>VLOOKUP(C64367,Подписчики!A:D,2,FALSE)</f>
        <v>UTC+0</v>
      </c>
      <c r="F64367" s="2">
        <f>VLOOKUP(C64367,Подписчики!A:D,4,FALSE)/24+B64367</f>
        <v>44367.828999999998</v>
      </c>
      <c r="G64367">
        <f t="shared" si="1005"/>
        <v>7</v>
      </c>
    </row>
    <row r="64368" spans="1:7" x14ac:dyDescent="0.25">
      <c r="A64368">
        <v>196346</v>
      </c>
      <c r="B64368" s="2">
        <v>44367.829333333335</v>
      </c>
      <c r="C64368">
        <v>134356</v>
      </c>
      <c r="D64368">
        <v>7650</v>
      </c>
      <c r="E64368" t="str">
        <f>VLOOKUP(C64368,Подписчики!A:D,2,FALSE)</f>
        <v>UTC+1</v>
      </c>
      <c r="F64368" s="2">
        <f>VLOOKUP(C64368,Подписчики!A:D,4,FALSE)/24+B64368</f>
        <v>44367.870999999999</v>
      </c>
      <c r="G64368">
        <f t="shared" si="1005"/>
        <v>7</v>
      </c>
    </row>
    <row r="64369" spans="1:7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t="str">
        <f>VLOOKUP(C64369,Подписчики!A:D,2,FALSE)</f>
        <v>UTC+3</v>
      </c>
      <c r="F64369" s="2">
        <f>VLOOKUP(C64369,Подписчики!A:D,4,FALSE)/24+B64369</f>
        <v>44367.954880258898</v>
      </c>
      <c r="G64369">
        <f t="shared" si="1005"/>
        <v>7</v>
      </c>
    </row>
    <row r="64370" spans="1:7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t="str">
        <f>VLOOKUP(C64370,Подписчики!A:D,2,FALSE)</f>
        <v>UTC+0</v>
      </c>
      <c r="F64370" s="2">
        <f>VLOOKUP(C64370,Подписчики!A:D,4,FALSE)/24+B64370</f>
        <v>44367.830103457745</v>
      </c>
      <c r="G64370">
        <f t="shared" si="1005"/>
        <v>7</v>
      </c>
    </row>
    <row r="64371" spans="1:7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t="str">
        <f>VLOOKUP(C64371,Подписчики!A:D,2,FALSE)</f>
        <v>UTC+0</v>
      </c>
      <c r="F64371" s="2">
        <f>VLOOKUP(C64371,Подписчики!A:D,4,FALSE)/24+B64371</f>
        <v>44367.830284789641</v>
      </c>
      <c r="G64371">
        <f t="shared" si="1005"/>
        <v>7</v>
      </c>
    </row>
    <row r="64372" spans="1:7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t="str">
        <f>VLOOKUP(C64372,Подписчики!A:D,2,FALSE)</f>
        <v>UTC+0</v>
      </c>
      <c r="F64372" s="2">
        <f>VLOOKUP(C64372,Подписчики!A:D,4,FALSE)/24+B64372</f>
        <v>44367.830284789641</v>
      </c>
      <c r="G64372">
        <f t="shared" si="1005"/>
        <v>7</v>
      </c>
    </row>
    <row r="64373" spans="1:7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t="str">
        <f>VLOOKUP(C64373,Подписчики!A:D,2,FALSE)</f>
        <v>UTC+1</v>
      </c>
      <c r="F64373" s="2">
        <f>VLOOKUP(C64373,Подписчики!A:D,4,FALSE)/24+B64373</f>
        <v>44367.872355987056</v>
      </c>
      <c r="G64373">
        <f t="shared" si="1005"/>
        <v>7</v>
      </c>
    </row>
    <row r="64374" spans="1:7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t="str">
        <f>VLOOKUP(C64374,Подписчики!A:D,2,FALSE)</f>
        <v>UTC+0</v>
      </c>
      <c r="F64374" s="2">
        <f>VLOOKUP(C64374,Подписчики!A:D,4,FALSE)/24+B64374</f>
        <v>44367.830744346444</v>
      </c>
      <c r="G64374">
        <f t="shared" si="1005"/>
        <v>7</v>
      </c>
    </row>
    <row r="64375" spans="1:7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t="str">
        <f>VLOOKUP(C64375,Подписчики!A:D,2,FALSE)</f>
        <v>UTC+5</v>
      </c>
      <c r="F64375" s="2">
        <f>VLOOKUP(C64375,Подписчики!A:D,4,FALSE)/24+B64375</f>
        <v>44368.039688049968</v>
      </c>
      <c r="G64375">
        <f t="shared" si="1005"/>
        <v>1</v>
      </c>
    </row>
    <row r="64376" spans="1:7" x14ac:dyDescent="0.25">
      <c r="A64376">
        <v>196372</v>
      </c>
      <c r="B64376" s="2">
        <v>44367.83150730918</v>
      </c>
      <c r="C64376">
        <v>167121</v>
      </c>
      <c r="D64376">
        <v>182648</v>
      </c>
      <c r="E64376" t="str">
        <f>VLOOKUP(C64376,Подписчики!A:D,2,FALSE)</f>
        <v>UTC-6</v>
      </c>
      <c r="F64376" s="2">
        <f>VLOOKUP(C64376,Подписчики!A:D,4,FALSE)/24+B64376</f>
        <v>44367.58150730918</v>
      </c>
      <c r="G64376">
        <f t="shared" si="1005"/>
        <v>7</v>
      </c>
    </row>
    <row r="64377" spans="1:7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t="str">
        <f>VLOOKUP(C64377,Подписчики!A:D,2,FALSE)</f>
        <v>UTC+3</v>
      </c>
      <c r="F64377" s="2">
        <f>VLOOKUP(C64377,Подписчики!A:D,4,FALSE)/24+B64377</f>
        <v>44367.956812494274</v>
      </c>
      <c r="G64377">
        <f t="shared" si="1005"/>
        <v>7</v>
      </c>
    </row>
    <row r="64378" spans="1:7" x14ac:dyDescent="0.25">
      <c r="A64378">
        <v>196382</v>
      </c>
      <c r="B64378" s="2">
        <v>44367.831902912621</v>
      </c>
      <c r="C64378">
        <v>26042</v>
      </c>
      <c r="D64378">
        <v>250679</v>
      </c>
      <c r="E64378" t="str">
        <f>VLOOKUP(C64378,Подписчики!A:D,2,FALSE)</f>
        <v>UTC+0</v>
      </c>
      <c r="F64378" s="2">
        <f>VLOOKUP(C64378,Подписчики!A:D,4,FALSE)/24+B64378</f>
        <v>44367.831902912621</v>
      </c>
      <c r="G64378">
        <f t="shared" si="1005"/>
        <v>7</v>
      </c>
    </row>
    <row r="64379" spans="1:7" x14ac:dyDescent="0.25">
      <c r="A64379">
        <v>196387</v>
      </c>
      <c r="B64379" s="2">
        <v>44367.831902912621</v>
      </c>
      <c r="C64379">
        <v>32749</v>
      </c>
      <c r="D64379">
        <v>330333</v>
      </c>
      <c r="E64379" t="str">
        <f>VLOOKUP(C64379,Подписчики!A:D,2,FALSE)</f>
        <v>UTC+0</v>
      </c>
      <c r="F64379" s="2">
        <f>VLOOKUP(C64379,Подписчики!A:D,4,FALSE)/24+B64379</f>
        <v>44367.831902912621</v>
      </c>
      <c r="G64379">
        <f t="shared" si="1005"/>
        <v>7</v>
      </c>
    </row>
    <row r="64380" spans="1:7" x14ac:dyDescent="0.25">
      <c r="A64380">
        <v>196392</v>
      </c>
      <c r="B64380" s="2">
        <v>44367.831902912621</v>
      </c>
      <c r="C64380">
        <v>81277</v>
      </c>
      <c r="D64380">
        <v>33076</v>
      </c>
      <c r="E64380" t="str">
        <f>VLOOKUP(C64380,Подписчики!A:D,2,FALSE)</f>
        <v>UTC+0</v>
      </c>
      <c r="F64380" s="2">
        <f>VLOOKUP(C64380,Подписчики!A:D,4,FALSE)/24+B64380</f>
        <v>44367.831902912621</v>
      </c>
      <c r="G64380">
        <f t="shared" si="1005"/>
        <v>7</v>
      </c>
    </row>
    <row r="64381" spans="1:7" x14ac:dyDescent="0.25">
      <c r="A64381">
        <v>196395</v>
      </c>
      <c r="B64381" s="2">
        <v>44367.832307443365</v>
      </c>
      <c r="C64381">
        <v>6310</v>
      </c>
      <c r="D64381">
        <v>153893</v>
      </c>
      <c r="E64381" t="str">
        <f>VLOOKUP(C64381,Подписчики!A:D,2,FALSE)</f>
        <v>UTC+1</v>
      </c>
      <c r="F64381" s="2">
        <f>VLOOKUP(C64381,Подписчики!A:D,4,FALSE)/24+B64381</f>
        <v>44367.873974110029</v>
      </c>
      <c r="G64381">
        <f t="shared" si="1005"/>
        <v>7</v>
      </c>
    </row>
    <row r="64382" spans="1:7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t="str">
        <f>VLOOKUP(C64382,Подписчики!A:D,2,FALSE)</f>
        <v>UTC+2</v>
      </c>
      <c r="F64382" s="2">
        <f>VLOOKUP(C64382,Подписчики!A:D,4,FALSE)/24+B64382</f>
        <v>44367.916045307444</v>
      </c>
      <c r="G64382">
        <f t="shared" si="1005"/>
        <v>7</v>
      </c>
    </row>
    <row r="64383" spans="1:7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t="str">
        <f>VLOOKUP(C64383,Подписчики!A:D,2,FALSE)</f>
        <v>UTC+3</v>
      </c>
      <c r="F64383" s="2">
        <f>VLOOKUP(C64383,Подписчики!A:D,4,FALSE)/24+B64383</f>
        <v>44367.958116504851</v>
      </c>
      <c r="G64383">
        <f t="shared" si="1005"/>
        <v>7</v>
      </c>
    </row>
    <row r="64384" spans="1:7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t="str">
        <f>VLOOKUP(C64384,Подписчики!A:D,2,FALSE)</f>
        <v>UTC+3</v>
      </c>
      <c r="F64384" s="2">
        <f>VLOOKUP(C64384,Подписчики!A:D,4,FALSE)/24+B64384</f>
        <v>44367.959734627831</v>
      </c>
      <c r="G64384">
        <f t="shared" si="1005"/>
        <v>7</v>
      </c>
    </row>
    <row r="64385" spans="1:7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t="str">
        <f>VLOOKUP(C64385,Подписчики!A:D,2,FALSE)</f>
        <v>UTC+0</v>
      </c>
      <c r="F64385" s="2">
        <f>VLOOKUP(C64385,Подписчики!A:D,4,FALSE)/24+B64385</f>
        <v>44367.835139158575</v>
      </c>
      <c r="G64385">
        <f t="shared" si="1005"/>
        <v>7</v>
      </c>
    </row>
    <row r="64386" spans="1:7" x14ac:dyDescent="0.25">
      <c r="A64386">
        <v>196409</v>
      </c>
      <c r="B64386" s="2">
        <v>44367.835543689325</v>
      </c>
      <c r="C64386">
        <v>61891</v>
      </c>
      <c r="D64386">
        <v>143024</v>
      </c>
      <c r="E64386" t="str">
        <f>VLOOKUP(C64386,Подписчики!A:D,2,FALSE)</f>
        <v>UTC+1</v>
      </c>
      <c r="F64386" s="2">
        <f>VLOOKUP(C64386,Подписчики!A:D,4,FALSE)/24+B64386</f>
        <v>44367.87721035599</v>
      </c>
      <c r="G64386">
        <f t="shared" si="1005"/>
        <v>7</v>
      </c>
    </row>
    <row r="64387" spans="1:7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t="str">
        <f>VLOOKUP(C64387,Подписчики!A:D,2,FALSE)</f>
        <v>UTC+1</v>
      </c>
      <c r="F64387" s="2">
        <f>VLOOKUP(C64387,Подписчики!A:D,4,FALSE)/24+B64387</f>
        <v>44367.87721035599</v>
      </c>
      <c r="G64387">
        <f t="shared" ref="G64387:G64450" si="1006">WEEKDAY(F64387,2)</f>
        <v>7</v>
      </c>
    </row>
    <row r="64388" spans="1:7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t="str">
        <f>VLOOKUP(C64388,Подписчики!A:D,2,FALSE)</f>
        <v>UTC+2</v>
      </c>
      <c r="F64388" s="2">
        <f>VLOOKUP(C64388,Подписчики!A:D,4,FALSE)/24+B64388</f>
        <v>44367.919281553397</v>
      </c>
      <c r="G64388">
        <f t="shared" si="1006"/>
        <v>7</v>
      </c>
    </row>
    <row r="64389" spans="1:7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t="str">
        <f>VLOOKUP(C64389,Подписчики!A:D,2,FALSE)</f>
        <v>UTC+2</v>
      </c>
      <c r="F64389" s="2">
        <f>VLOOKUP(C64389,Подписчики!A:D,4,FALSE)/24+B64389</f>
        <v>44367.919281553397</v>
      </c>
      <c r="G64389">
        <f t="shared" si="1006"/>
        <v>7</v>
      </c>
    </row>
    <row r="64390" spans="1:7" x14ac:dyDescent="0.25">
      <c r="A64390">
        <v>196416</v>
      </c>
      <c r="B64390" s="2">
        <v>44367.836666666662</v>
      </c>
      <c r="C64390">
        <v>64076</v>
      </c>
      <c r="D64390">
        <v>347393</v>
      </c>
      <c r="E64390" t="str">
        <f>VLOOKUP(C64390,Подписчики!A:D,2,FALSE)</f>
        <v>UTC+2</v>
      </c>
      <c r="F64390" s="2">
        <f>VLOOKUP(C64390,Подписчики!A:D,4,FALSE)/24+B64390</f>
        <v>44367.92</v>
      </c>
      <c r="G64390">
        <f t="shared" si="1006"/>
        <v>7</v>
      </c>
    </row>
    <row r="64391" spans="1:7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t="str">
        <f>VLOOKUP(C64391,Подписчики!A:D,2,FALSE)</f>
        <v>UTC+1</v>
      </c>
      <c r="F64391" s="2">
        <f>VLOOKUP(C64391,Подписчики!A:D,4,FALSE)/24+B64391</f>
        <v>44367.878828478963</v>
      </c>
      <c r="G64391">
        <f t="shared" si="1006"/>
        <v>7</v>
      </c>
    </row>
    <row r="64392" spans="1:7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t="str">
        <f>VLOOKUP(C64392,Подписчики!A:D,2,FALSE)</f>
        <v>UTC+1</v>
      </c>
      <c r="F64392" s="2">
        <f>VLOOKUP(C64392,Подписчики!A:D,4,FALSE)/24+B64392</f>
        <v>44367.878828478963</v>
      </c>
      <c r="G64392">
        <f t="shared" si="1006"/>
        <v>7</v>
      </c>
    </row>
    <row r="64393" spans="1:7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t="str">
        <f>VLOOKUP(C64393,Подписчики!A:D,2,FALSE)</f>
        <v>UTC+1</v>
      </c>
      <c r="F64393" s="2">
        <f>VLOOKUP(C64393,Подписчики!A:D,4,FALSE)/24+B64393</f>
        <v>44367.87933871476</v>
      </c>
      <c r="G64393">
        <f t="shared" si="1006"/>
        <v>7</v>
      </c>
    </row>
    <row r="64394" spans="1:7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t="str">
        <f>VLOOKUP(C64394,Подписчики!A:D,2,FALSE)</f>
        <v>UTC+3</v>
      </c>
      <c r="F64394" s="2">
        <f>VLOOKUP(C64394,Подписчики!A:D,4,FALSE)/24+B64394</f>
        <v>44367.962970873785</v>
      </c>
      <c r="G64394">
        <f t="shared" si="1006"/>
        <v>7</v>
      </c>
    </row>
    <row r="64395" spans="1:7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t="str">
        <f>VLOOKUP(C64395,Подписчики!A:D,2,FALSE)</f>
        <v>UTC+0</v>
      </c>
      <c r="F64395" s="2">
        <f>VLOOKUP(C64395,Подписчики!A:D,4,FALSE)/24+B64395</f>
        <v>44367.838375404528</v>
      </c>
      <c r="G64395">
        <f t="shared" si="1006"/>
        <v>7</v>
      </c>
    </row>
    <row r="64396" spans="1:7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t="str">
        <f>VLOOKUP(C64396,Подписчики!A:D,2,FALSE)</f>
        <v>UTC+3</v>
      </c>
      <c r="F64396" s="2">
        <f>VLOOKUP(C64396,Подписчики!A:D,4,FALSE)/24+B64396</f>
        <v>44367.965113528859</v>
      </c>
      <c r="G64396">
        <f t="shared" si="1006"/>
        <v>7</v>
      </c>
    </row>
    <row r="64397" spans="1:7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t="str">
        <f>VLOOKUP(C64397,Подписчики!A:D,2,FALSE)</f>
        <v>UTC+0</v>
      </c>
      <c r="F64397" s="2">
        <f>VLOOKUP(C64397,Подписчики!A:D,4,FALSE)/24+B64397</f>
        <v>44367.840754417557</v>
      </c>
      <c r="G64397">
        <f t="shared" si="1006"/>
        <v>7</v>
      </c>
    </row>
    <row r="64398" spans="1:7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t="str">
        <f>VLOOKUP(C64398,Подписчики!A:D,2,FALSE)</f>
        <v>UTC+2</v>
      </c>
      <c r="F64398" s="2">
        <f>VLOOKUP(C64398,Подписчики!A:D,4,FALSE)/24+B64398</f>
        <v>44367.924087750893</v>
      </c>
      <c r="G64398">
        <f t="shared" si="1006"/>
        <v>7</v>
      </c>
    </row>
    <row r="64399" spans="1:7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t="str">
        <f>VLOOKUP(C64399,Подписчики!A:D,2,FALSE)</f>
        <v>UTC+0</v>
      </c>
      <c r="F64399" s="2">
        <f>VLOOKUP(C64399,Подписчики!A:D,4,FALSE)/24+B64399</f>
        <v>44367.841611650489</v>
      </c>
      <c r="G64399">
        <f t="shared" si="1006"/>
        <v>7</v>
      </c>
    </row>
    <row r="64400" spans="1:7" x14ac:dyDescent="0.25">
      <c r="A64400">
        <v>196444</v>
      </c>
      <c r="B64400" s="2">
        <v>44367.842016181232</v>
      </c>
      <c r="C64400">
        <v>85202</v>
      </c>
      <c r="D64400">
        <v>227775</v>
      </c>
      <c r="E64400" t="str">
        <f>VLOOKUP(C64400,Подписчики!A:D,2,FALSE)</f>
        <v>UTC+1</v>
      </c>
      <c r="F64400" s="2">
        <f>VLOOKUP(C64400,Подписчики!A:D,4,FALSE)/24+B64400</f>
        <v>44367.883682847896</v>
      </c>
      <c r="G64400">
        <f t="shared" si="1006"/>
        <v>7</v>
      </c>
    </row>
    <row r="64401" spans="1:7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t="str">
        <f>VLOOKUP(C64401,Подписчики!A:D,2,FALSE)</f>
        <v>UTC+1</v>
      </c>
      <c r="F64401" s="2">
        <f>VLOOKUP(C64401,Подписчики!A:D,4,FALSE)/24+B64401</f>
        <v>44367.883682847896</v>
      </c>
      <c r="G64401">
        <f t="shared" si="1006"/>
        <v>7</v>
      </c>
    </row>
    <row r="64402" spans="1:7" x14ac:dyDescent="0.25">
      <c r="A64402">
        <v>196453</v>
      </c>
      <c r="B64402" s="2">
        <v>44367.842016181232</v>
      </c>
      <c r="C64402">
        <v>256754</v>
      </c>
      <c r="D64402">
        <v>21527</v>
      </c>
      <c r="E64402" t="str">
        <f>VLOOKUP(C64402,Подписчики!A:D,2,FALSE)</f>
        <v>UTC+1</v>
      </c>
      <c r="F64402" s="2">
        <f>VLOOKUP(C64402,Подписчики!A:D,4,FALSE)/24+B64402</f>
        <v>44367.883682847896</v>
      </c>
      <c r="G64402">
        <f t="shared" si="1006"/>
        <v>7</v>
      </c>
    </row>
    <row r="64403" spans="1:7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t="str">
        <f>VLOOKUP(C64403,Подписчики!A:D,2,FALSE)</f>
        <v>UTC+0</v>
      </c>
      <c r="F64403" s="2">
        <f>VLOOKUP(C64403,Подписчики!A:D,4,FALSE)/24+B64403</f>
        <v>44367.843229773462</v>
      </c>
      <c r="G64403">
        <f t="shared" si="1006"/>
        <v>7</v>
      </c>
    </row>
    <row r="64404" spans="1:7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t="str">
        <f>VLOOKUP(C64404,Подписчики!A:D,2,FALSE)</f>
        <v>UTC+5</v>
      </c>
      <c r="F64404" s="2">
        <f>VLOOKUP(C64404,Подписчики!A:D,4,FALSE)/24+B64404</f>
        <v>44368.051967637541</v>
      </c>
      <c r="G64404">
        <f t="shared" si="1006"/>
        <v>1</v>
      </c>
    </row>
    <row r="64405" spans="1:7" x14ac:dyDescent="0.25">
      <c r="A64405">
        <v>196460</v>
      </c>
      <c r="B64405" s="2">
        <v>44367.843634304212</v>
      </c>
      <c r="C64405">
        <v>24916</v>
      </c>
      <c r="D64405">
        <v>433247</v>
      </c>
      <c r="E64405" t="str">
        <f>VLOOKUP(C64405,Подписчики!A:D,2,FALSE)</f>
        <v>UTC+1</v>
      </c>
      <c r="F64405" s="2">
        <f>VLOOKUP(C64405,Подписчики!A:D,4,FALSE)/24+B64405</f>
        <v>44367.885300970876</v>
      </c>
      <c r="G64405">
        <f t="shared" si="1006"/>
        <v>7</v>
      </c>
    </row>
    <row r="64406" spans="1:7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t="str">
        <f>VLOOKUP(C64406,Подписчики!A:D,2,FALSE)</f>
        <v>UTC+1</v>
      </c>
      <c r="F64406" s="2">
        <f>VLOOKUP(C64406,Подписчики!A:D,4,FALSE)/24+B64406</f>
        <v>44367.885300970876</v>
      </c>
      <c r="G64406">
        <f t="shared" si="1006"/>
        <v>7</v>
      </c>
    </row>
    <row r="64407" spans="1:7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t="str">
        <f>VLOOKUP(C64407,Подписчики!A:D,2,FALSE)</f>
        <v>UTC+1</v>
      </c>
      <c r="F64407" s="2">
        <f>VLOOKUP(C64407,Подписчики!A:D,4,FALSE)/24+B64407</f>
        <v>44367.885300970876</v>
      </c>
      <c r="G64407">
        <f t="shared" si="1006"/>
        <v>7</v>
      </c>
    </row>
    <row r="64408" spans="1:7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t="str">
        <f>VLOOKUP(C64408,Подписчики!A:D,2,FALSE)</f>
        <v>UTC+3</v>
      </c>
      <c r="F64408" s="2">
        <f>VLOOKUP(C64408,Подписчики!A:D,4,FALSE)/24+B64408</f>
        <v>44367.969355601672</v>
      </c>
      <c r="G64408">
        <f t="shared" si="1006"/>
        <v>7</v>
      </c>
    </row>
    <row r="64409" spans="1:7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t="str">
        <f>VLOOKUP(C64409,Подписчики!A:D,2,FALSE)</f>
        <v>UTC+2</v>
      </c>
      <c r="F64409" s="2">
        <f>VLOOKUP(C64409,Подписчики!A:D,4,FALSE)/24+B64409</f>
        <v>44367.927749972027</v>
      </c>
      <c r="G64409">
        <f t="shared" si="1006"/>
        <v>7</v>
      </c>
    </row>
    <row r="64410" spans="1:7" x14ac:dyDescent="0.25">
      <c r="A64410">
        <v>196470</v>
      </c>
      <c r="B64410" s="2">
        <v>44367.846888637956</v>
      </c>
      <c r="C64410">
        <v>58624</v>
      </c>
      <c r="D64410">
        <v>118862</v>
      </c>
      <c r="E64410" t="str">
        <f>VLOOKUP(C64410,Подписчики!A:D,2,FALSE)</f>
        <v>UTC+0</v>
      </c>
      <c r="F64410" s="2">
        <f>VLOOKUP(C64410,Подписчики!A:D,4,FALSE)/24+B64410</f>
        <v>44367.846888637956</v>
      </c>
      <c r="G64410">
        <f t="shared" si="1006"/>
        <v>7</v>
      </c>
    </row>
    <row r="64411" spans="1:7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t="str">
        <f>VLOOKUP(C64411,Подписчики!A:D,2,FALSE)</f>
        <v>UTC+6</v>
      </c>
      <c r="F64411" s="2">
        <f>VLOOKUP(C64411,Подписчики!A:D,4,FALSE)/24+B64411</f>
        <v>44368.097041230503</v>
      </c>
      <c r="G64411">
        <f t="shared" si="1006"/>
        <v>1</v>
      </c>
    </row>
    <row r="64412" spans="1:7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t="str">
        <f>VLOOKUP(C64412,Подписчики!A:D,2,FALSE)</f>
        <v>UTC+2</v>
      </c>
      <c r="F64412" s="2">
        <f>VLOOKUP(C64412,Подписчики!A:D,4,FALSE)/24+B64412</f>
        <v>44367.930608414237</v>
      </c>
      <c r="G64412">
        <f t="shared" si="1006"/>
        <v>7</v>
      </c>
    </row>
    <row r="64413" spans="1:7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t="str">
        <f>VLOOKUP(C64413,Подписчики!A:D,2,FALSE)</f>
        <v>UTC+1</v>
      </c>
      <c r="F64413" s="2">
        <f>VLOOKUP(C64413,Подписчики!A:D,4,FALSE)/24+B64413</f>
        <v>44367.889287748847</v>
      </c>
      <c r="G64413">
        <f t="shared" si="1006"/>
        <v>7</v>
      </c>
    </row>
    <row r="64414" spans="1:7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t="str">
        <f>VLOOKUP(C64414,Подписчики!A:D,2,FALSE)</f>
        <v>UTC+1</v>
      </c>
      <c r="F64414" s="2">
        <f>VLOOKUP(C64414,Подписчики!A:D,4,FALSE)/24+B64414</f>
        <v>44367.890155339803</v>
      </c>
      <c r="G64414">
        <f t="shared" si="1006"/>
        <v>7</v>
      </c>
    </row>
    <row r="64415" spans="1:7" x14ac:dyDescent="0.25">
      <c r="A64415">
        <v>196484</v>
      </c>
      <c r="B64415" s="2">
        <v>44367.849543748285</v>
      </c>
      <c r="C64415">
        <v>14406</v>
      </c>
      <c r="D64415">
        <v>118549</v>
      </c>
      <c r="E64415" t="str">
        <f>VLOOKUP(C64415,Подписчики!A:D,2,FALSE)</f>
        <v>UTC-8</v>
      </c>
      <c r="F64415" s="2">
        <f>VLOOKUP(C64415,Подписчики!A:D,4,FALSE)/24+B64415</f>
        <v>44367.516210414949</v>
      </c>
      <c r="G64415">
        <f t="shared" si="1006"/>
        <v>7</v>
      </c>
    </row>
    <row r="64416" spans="1:7" x14ac:dyDescent="0.25">
      <c r="A64416">
        <v>196489</v>
      </c>
      <c r="B64416" s="2">
        <v>44367.849702265376</v>
      </c>
      <c r="C64416">
        <v>18753</v>
      </c>
      <c r="D64416">
        <v>72374</v>
      </c>
      <c r="E64416" t="str">
        <f>VLOOKUP(C64416,Подписчики!A:D,2,FALSE)</f>
        <v>UTC+0</v>
      </c>
      <c r="F64416" s="2">
        <f>VLOOKUP(C64416,Подписчики!A:D,4,FALSE)/24+B64416</f>
        <v>44367.849702265376</v>
      </c>
      <c r="G64416">
        <f t="shared" si="1006"/>
        <v>7</v>
      </c>
    </row>
    <row r="64417" spans="1:7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t="str">
        <f>VLOOKUP(C64417,Подписчики!A:D,2,FALSE)</f>
        <v>UTC+0</v>
      </c>
      <c r="F64417" s="2">
        <f>VLOOKUP(C64417,Подписчики!A:D,4,FALSE)/24+B64417</f>
        <v>44367.849702265376</v>
      </c>
      <c r="G64417">
        <f t="shared" si="1006"/>
        <v>7</v>
      </c>
    </row>
    <row r="64418" spans="1:7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t="str">
        <f>VLOOKUP(C64418,Подписчики!A:D,2,FALSE)</f>
        <v>UTC+0</v>
      </c>
      <c r="F64418" s="2">
        <f>VLOOKUP(C64418,Подписчики!A:D,4,FALSE)/24+B64418</f>
        <v>44367.849702265376</v>
      </c>
      <c r="G64418">
        <f t="shared" si="1006"/>
        <v>7</v>
      </c>
    </row>
    <row r="64419" spans="1:7" x14ac:dyDescent="0.25">
      <c r="A64419">
        <v>196499</v>
      </c>
      <c r="B64419" s="2">
        <v>44367.850032044436</v>
      </c>
      <c r="C64419">
        <v>340137</v>
      </c>
      <c r="D64419">
        <v>59485</v>
      </c>
      <c r="E64419" t="str">
        <f>VLOOKUP(C64419,Подписчики!A:D,2,FALSE)</f>
        <v>UTC+1</v>
      </c>
      <c r="F64419" s="2">
        <f>VLOOKUP(C64419,Подписчики!A:D,4,FALSE)/24+B64419</f>
        <v>44367.891698711101</v>
      </c>
      <c r="G64419">
        <f t="shared" si="1006"/>
        <v>7</v>
      </c>
    </row>
    <row r="64420" spans="1:7" x14ac:dyDescent="0.25">
      <c r="A64420">
        <v>196502</v>
      </c>
      <c r="B64420" s="2">
        <v>44367.85094759972</v>
      </c>
      <c r="C64420">
        <v>39933</v>
      </c>
      <c r="D64420">
        <v>250679</v>
      </c>
      <c r="E64420" t="str">
        <f>VLOOKUP(C64420,Подписчики!A:D,2,FALSE)</f>
        <v>UTC+1</v>
      </c>
      <c r="F64420" s="2">
        <f>VLOOKUP(C64420,Подписчики!A:D,4,FALSE)/24+B64420</f>
        <v>44367.892614266384</v>
      </c>
      <c r="G64420">
        <f t="shared" si="1006"/>
        <v>7</v>
      </c>
    </row>
    <row r="64421" spans="1:7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t="str">
        <f>VLOOKUP(C64421,Подписчики!A:D,2,FALSE)</f>
        <v>UTC+3</v>
      </c>
      <c r="F64421" s="2">
        <f>VLOOKUP(C64421,Подписчики!A:D,4,FALSE)/24+B64421</f>
        <v>44367.976000000002</v>
      </c>
      <c r="G64421">
        <f t="shared" si="1006"/>
        <v>7</v>
      </c>
    </row>
    <row r="64422" spans="1:7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t="str">
        <f>VLOOKUP(C64422,Подписчики!A:D,2,FALSE)</f>
        <v>UTC+0</v>
      </c>
      <c r="F64422" s="2">
        <f>VLOOKUP(C64422,Подписчики!A:D,4,FALSE)/24+B64422</f>
        <v>44367.851320388349</v>
      </c>
      <c r="G64422">
        <f t="shared" si="1006"/>
        <v>7</v>
      </c>
    </row>
    <row r="64423" spans="1:7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t="str">
        <f>VLOOKUP(C64423,Подписчики!A:D,2,FALSE)</f>
        <v>UTC+1</v>
      </c>
      <c r="F64423" s="2">
        <f>VLOOKUP(C64423,Подписчики!A:D,4,FALSE)/24+B64423</f>
        <v>44367.893391585763</v>
      </c>
      <c r="G64423">
        <f t="shared" si="1006"/>
        <v>7</v>
      </c>
    </row>
    <row r="64424" spans="1:7" x14ac:dyDescent="0.25">
      <c r="A64424">
        <v>196515</v>
      </c>
      <c r="B64424" s="2">
        <v>44367.852129449835</v>
      </c>
      <c r="C64424">
        <v>69262</v>
      </c>
      <c r="D64424">
        <v>422215</v>
      </c>
      <c r="E64424" t="str">
        <f>VLOOKUP(C64424,Подписчики!A:D,2,FALSE)</f>
        <v>UTC+2</v>
      </c>
      <c r="F64424" s="2">
        <f>VLOOKUP(C64424,Подписчики!A:D,4,FALSE)/24+B64424</f>
        <v>44367.935462783171</v>
      </c>
      <c r="G64424">
        <f t="shared" si="1006"/>
        <v>7</v>
      </c>
    </row>
    <row r="64425" spans="1:7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t="str">
        <f>VLOOKUP(C64425,Подписчики!A:D,2,FALSE)</f>
        <v>UTC+2</v>
      </c>
      <c r="F64425" s="2">
        <f>VLOOKUP(C64425,Подписчики!A:D,4,FALSE)/24+B64425</f>
        <v>44367.935462783171</v>
      </c>
      <c r="G64425">
        <f t="shared" si="1006"/>
        <v>7</v>
      </c>
    </row>
    <row r="64426" spans="1:7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t="str">
        <f>VLOOKUP(C64426,Подписчики!A:D,2,FALSE)</f>
        <v>UTC+0</v>
      </c>
      <c r="F64426" s="2">
        <f>VLOOKUP(C64426,Подписчики!A:D,4,FALSE)/24+B64426</f>
        <v>44367.852938511329</v>
      </c>
      <c r="G64426">
        <f t="shared" si="1006"/>
        <v>7</v>
      </c>
    </row>
    <row r="64427" spans="1:7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t="str">
        <f>VLOOKUP(C64427,Подписчики!A:D,2,FALSE)</f>
        <v>UTC+1</v>
      </c>
      <c r="F64427" s="2">
        <f>VLOOKUP(C64427,Подписчики!A:D,4,FALSE)/24+B64427</f>
        <v>44367.895009708736</v>
      </c>
      <c r="G64427">
        <f t="shared" si="1006"/>
        <v>7</v>
      </c>
    </row>
    <row r="64428" spans="1:7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t="str">
        <f>VLOOKUP(C64428,Подписчики!A:D,2,FALSE)</f>
        <v>UTC+1</v>
      </c>
      <c r="F64428" s="2">
        <f>VLOOKUP(C64428,Подписчики!A:D,4,FALSE)/24+B64428</f>
        <v>44367.896062857952</v>
      </c>
      <c r="G64428">
        <f t="shared" si="1006"/>
        <v>7</v>
      </c>
    </row>
    <row r="64429" spans="1:7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t="str">
        <f>VLOOKUP(C64429,Подписчики!A:D,2,FALSE)</f>
        <v>UTC+1</v>
      </c>
      <c r="F64429" s="2">
        <f>VLOOKUP(C64429,Подписчики!A:D,4,FALSE)/24+B64429</f>
        <v>44367.896627831717</v>
      </c>
      <c r="G64429">
        <f t="shared" si="1006"/>
        <v>7</v>
      </c>
    </row>
    <row r="64430" spans="1:7" x14ac:dyDescent="0.25">
      <c r="A64430">
        <v>196529</v>
      </c>
      <c r="B64430" s="2">
        <v>44367.856174757282</v>
      </c>
      <c r="C64430">
        <v>27969</v>
      </c>
      <c r="D64430">
        <v>362672</v>
      </c>
      <c r="E64430" t="str">
        <f>VLOOKUP(C64430,Подписчики!A:D,2,FALSE)</f>
        <v>UTC+0</v>
      </c>
      <c r="F64430" s="2">
        <f>VLOOKUP(C64430,Подписчики!A:D,4,FALSE)/24+B64430</f>
        <v>44367.856174757282</v>
      </c>
      <c r="G64430">
        <f t="shared" si="1006"/>
        <v>7</v>
      </c>
    </row>
    <row r="64431" spans="1:7" x14ac:dyDescent="0.25">
      <c r="A64431">
        <v>196533</v>
      </c>
      <c r="B64431" s="2">
        <v>44367.856174757282</v>
      </c>
      <c r="C64431">
        <v>83277</v>
      </c>
      <c r="D64431">
        <v>158978</v>
      </c>
      <c r="E64431" t="str">
        <f>VLOOKUP(C64431,Подписчики!A:D,2,FALSE)</f>
        <v>UTC+0</v>
      </c>
      <c r="F64431" s="2">
        <f>VLOOKUP(C64431,Подписчики!A:D,4,FALSE)/24+B64431</f>
        <v>44367.856174757282</v>
      </c>
      <c r="G64431">
        <f t="shared" si="1006"/>
        <v>7</v>
      </c>
    </row>
    <row r="64432" spans="1:7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t="str">
        <f>VLOOKUP(C64432,Подписчики!A:D,2,FALSE)</f>
        <v>UTC-3</v>
      </c>
      <c r="F64432" s="2">
        <f>VLOOKUP(C64432,Подписчики!A:D,4,FALSE)/24+B64432</f>
        <v>44367.731579288025</v>
      </c>
      <c r="G64432">
        <f t="shared" si="1006"/>
        <v>7</v>
      </c>
    </row>
    <row r="64433" spans="1:7" x14ac:dyDescent="0.25">
      <c r="A64433">
        <v>196540</v>
      </c>
      <c r="B64433" s="2">
        <v>44367.856898709069</v>
      </c>
      <c r="C64433">
        <v>90255</v>
      </c>
      <c r="D64433">
        <v>411922</v>
      </c>
      <c r="E64433" t="str">
        <f>VLOOKUP(C64433,Подписчики!A:D,2,FALSE)</f>
        <v>UTC+3</v>
      </c>
      <c r="F64433" s="2">
        <f>VLOOKUP(C64433,Подписчики!A:D,4,FALSE)/24+B64433</f>
        <v>44367.981898709069</v>
      </c>
      <c r="G64433">
        <f t="shared" si="1006"/>
        <v>7</v>
      </c>
    </row>
    <row r="64434" spans="1:7" x14ac:dyDescent="0.25">
      <c r="A64434">
        <v>196541</v>
      </c>
      <c r="B64434" s="2">
        <v>44367.857792880262</v>
      </c>
      <c r="C64434">
        <v>19087</v>
      </c>
      <c r="D64434">
        <v>406793</v>
      </c>
      <c r="E64434" t="str">
        <f>VLOOKUP(C64434,Подписчики!A:D,2,FALSE)</f>
        <v>UTC+0</v>
      </c>
      <c r="F64434" s="2">
        <f>VLOOKUP(C64434,Подписчики!A:D,4,FALSE)/24+B64434</f>
        <v>44367.857792880262</v>
      </c>
      <c r="G64434">
        <f t="shared" si="1006"/>
        <v>7</v>
      </c>
    </row>
    <row r="64435" spans="1:7" x14ac:dyDescent="0.25">
      <c r="A64435">
        <v>196543</v>
      </c>
      <c r="B64435" s="2">
        <v>44367.857792880262</v>
      </c>
      <c r="C64435">
        <v>123131</v>
      </c>
      <c r="D64435">
        <v>74456</v>
      </c>
      <c r="E64435" t="str">
        <f>VLOOKUP(C64435,Подписчики!A:D,2,FALSE)</f>
        <v>UTC+0</v>
      </c>
      <c r="F64435" s="2">
        <f>VLOOKUP(C64435,Подписчики!A:D,4,FALSE)/24+B64435</f>
        <v>44367.857792880262</v>
      </c>
      <c r="G64435">
        <f t="shared" si="1006"/>
        <v>7</v>
      </c>
    </row>
    <row r="64436" spans="1:7" x14ac:dyDescent="0.25">
      <c r="A64436">
        <v>196544</v>
      </c>
      <c r="B64436" s="2">
        <v>44367.858197411006</v>
      </c>
      <c r="C64436">
        <v>96147</v>
      </c>
      <c r="D64436">
        <v>411922</v>
      </c>
      <c r="E64436" t="str">
        <f>VLOOKUP(C64436,Подписчики!A:D,2,FALSE)</f>
        <v>UTC+1</v>
      </c>
      <c r="F64436" s="2">
        <f>VLOOKUP(C64436,Подписчики!A:D,4,FALSE)/24+B64436</f>
        <v>44367.89986407767</v>
      </c>
      <c r="G64436">
        <f t="shared" si="1006"/>
        <v>7</v>
      </c>
    </row>
    <row r="64437" spans="1:7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t="str">
        <f>VLOOKUP(C64437,Подписчики!A:D,2,FALSE)</f>
        <v>UTC+4</v>
      </c>
      <c r="F64437" s="2">
        <f>VLOOKUP(C64437,Подписчики!A:D,4,FALSE)/24+B64437</f>
        <v>44368.02487767164</v>
      </c>
      <c r="G64437">
        <f t="shared" si="1006"/>
        <v>1</v>
      </c>
    </row>
    <row r="64438" spans="1:7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t="str">
        <f>VLOOKUP(C64438,Подписчики!A:D,2,FALSE)</f>
        <v>UTC+3</v>
      </c>
      <c r="F64438" s="2">
        <f>VLOOKUP(C64438,Подписчики!A:D,4,FALSE)/24+B64438</f>
        <v>44367.984248634297</v>
      </c>
      <c r="G64438">
        <f t="shared" si="1006"/>
        <v>7</v>
      </c>
    </row>
    <row r="64439" spans="1:7" x14ac:dyDescent="0.25">
      <c r="A64439">
        <v>196552</v>
      </c>
      <c r="B64439" s="2">
        <v>44367.859411003235</v>
      </c>
      <c r="C64439">
        <v>61704</v>
      </c>
      <c r="D64439">
        <v>82901</v>
      </c>
      <c r="E64439" t="str">
        <f>VLOOKUP(C64439,Подписчики!A:D,2,FALSE)</f>
        <v>UTC+0</v>
      </c>
      <c r="F64439" s="2">
        <f>VLOOKUP(C64439,Подписчики!A:D,4,FALSE)/24+B64439</f>
        <v>44367.859411003235</v>
      </c>
      <c r="G64439">
        <f t="shared" si="1006"/>
        <v>7</v>
      </c>
    </row>
    <row r="64440" spans="1:7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t="str">
        <f>VLOOKUP(C64440,Подписчики!A:D,2,FALSE)</f>
        <v>UTC+1</v>
      </c>
      <c r="F64440" s="2">
        <f>VLOOKUP(C64440,Подписчики!A:D,4,FALSE)/24+B64440</f>
        <v>44367.901983448792</v>
      </c>
      <c r="G64440">
        <f t="shared" si="1006"/>
        <v>7</v>
      </c>
    </row>
    <row r="64441" spans="1:7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t="str">
        <f>VLOOKUP(C64441,Подписчики!A:D,2,FALSE)</f>
        <v>UTC+3</v>
      </c>
      <c r="F64441" s="2">
        <f>VLOOKUP(C64441,Подписчики!A:D,4,FALSE)/24+B64441</f>
        <v>44367.987242718445</v>
      </c>
      <c r="G64441">
        <f t="shared" si="1006"/>
        <v>7</v>
      </c>
    </row>
    <row r="64442" spans="1:7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t="str">
        <f>VLOOKUP(C64442,Подписчики!A:D,2,FALSE)</f>
        <v>UTC+1</v>
      </c>
      <c r="F64442" s="2">
        <f>VLOOKUP(C64442,Подписчики!A:D,4,FALSE)/24+B64442</f>
        <v>44367.904718446604</v>
      </c>
      <c r="G64442">
        <f t="shared" si="1006"/>
        <v>7</v>
      </c>
    </row>
    <row r="64443" spans="1:7" x14ac:dyDescent="0.25">
      <c r="A64443">
        <v>196559</v>
      </c>
      <c r="B64443" s="2">
        <v>44367.863456310675</v>
      </c>
      <c r="C64443">
        <v>83890</v>
      </c>
      <c r="D64443">
        <v>143888</v>
      </c>
      <c r="E64443" t="str">
        <f>VLOOKUP(C64443,Подписчики!A:D,2,FALSE)</f>
        <v>UTC+2</v>
      </c>
      <c r="F64443" s="2">
        <f>VLOOKUP(C64443,Подписчики!A:D,4,FALSE)/24+B64443</f>
        <v>44367.946789644011</v>
      </c>
      <c r="G64443">
        <f t="shared" si="1006"/>
        <v>7</v>
      </c>
    </row>
    <row r="64444" spans="1:7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t="str">
        <f>VLOOKUP(C64444,Подписчики!A:D,2,FALSE)</f>
        <v>UTC+0</v>
      </c>
      <c r="F64444" s="2">
        <f>VLOOKUP(C64444,Подписчики!A:D,4,FALSE)/24+B64444</f>
        <v>44367.863826410721</v>
      </c>
      <c r="G64444">
        <f t="shared" si="1006"/>
        <v>7</v>
      </c>
    </row>
    <row r="64445" spans="1:7" x14ac:dyDescent="0.25">
      <c r="A64445">
        <v>196567</v>
      </c>
      <c r="B64445" s="2">
        <v>44367.864009521778</v>
      </c>
      <c r="C64445">
        <v>13380</v>
      </c>
      <c r="D64445">
        <v>183290</v>
      </c>
      <c r="E64445" t="str">
        <f>VLOOKUP(C64445,Подписчики!A:D,2,FALSE)</f>
        <v>UTC+3</v>
      </c>
      <c r="F64445" s="2">
        <f>VLOOKUP(C64445,Подписчики!A:D,4,FALSE)/24+B64445</f>
        <v>44367.989009521778</v>
      </c>
      <c r="G64445">
        <f t="shared" si="1006"/>
        <v>7</v>
      </c>
    </row>
    <row r="64446" spans="1:7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t="str">
        <f>VLOOKUP(C64446,Подписчики!A:D,2,FALSE)</f>
        <v>UTC+7</v>
      </c>
      <c r="F64446" s="2">
        <f>VLOOKUP(C64446,Подписчики!A:D,4,FALSE)/24+B64446</f>
        <v>44368.156042410556</v>
      </c>
      <c r="G64446">
        <f t="shared" si="1006"/>
        <v>1</v>
      </c>
    </row>
    <row r="64447" spans="1:7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t="str">
        <f>VLOOKUP(C64447,Подписчики!A:D,2,FALSE)</f>
        <v>UTC+2</v>
      </c>
      <c r="F64447" s="2">
        <f>VLOOKUP(C64447,Подписчики!A:D,4,FALSE)/24+B64447</f>
        <v>44367.948407766991</v>
      </c>
      <c r="G64447">
        <f t="shared" si="1006"/>
        <v>7</v>
      </c>
    </row>
    <row r="64448" spans="1:7" x14ac:dyDescent="0.25">
      <c r="A64448">
        <v>196577</v>
      </c>
      <c r="B64448" s="2">
        <v>44367.865478964406</v>
      </c>
      <c r="C64448">
        <v>7520</v>
      </c>
      <c r="D64448">
        <v>347008</v>
      </c>
      <c r="E64448" t="str">
        <f>VLOOKUP(C64448,Подписчики!A:D,2,FALSE)</f>
        <v>UTC-5</v>
      </c>
      <c r="F64448" s="2">
        <f>VLOOKUP(C64448,Подписчики!A:D,4,FALSE)/24+B64448</f>
        <v>44367.65714563107</v>
      </c>
      <c r="G64448">
        <f t="shared" si="1006"/>
        <v>7</v>
      </c>
    </row>
    <row r="64449" spans="1:7" x14ac:dyDescent="0.25">
      <c r="A64449">
        <v>196581</v>
      </c>
      <c r="B64449" s="2">
        <v>44367.865883495142</v>
      </c>
      <c r="C64449">
        <v>69923</v>
      </c>
      <c r="D64449">
        <v>411922</v>
      </c>
      <c r="E64449" t="str">
        <f>VLOOKUP(C64449,Подписчики!A:D,2,FALSE)</f>
        <v>UTC+0</v>
      </c>
      <c r="F64449" s="2">
        <f>VLOOKUP(C64449,Подписчики!A:D,4,FALSE)/24+B64449</f>
        <v>44367.865883495142</v>
      </c>
      <c r="G64449">
        <f t="shared" si="1006"/>
        <v>7</v>
      </c>
    </row>
    <row r="64450" spans="1:7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t="str">
        <f>VLOOKUP(C64450,Подписчики!A:D,2,FALSE)</f>
        <v>UTC-4</v>
      </c>
      <c r="F64450" s="2">
        <f>VLOOKUP(C64450,Подписчики!A:D,4,FALSE)/24+B64450</f>
        <v>44367.699216828478</v>
      </c>
      <c r="G64450">
        <f t="shared" si="1006"/>
        <v>7</v>
      </c>
    </row>
    <row r="64451" spans="1:7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t="str">
        <f>VLOOKUP(C64451,Подписчики!A:D,2,FALSE)</f>
        <v>UTC+1</v>
      </c>
      <c r="F64451" s="2">
        <f>VLOOKUP(C64451,Подписчики!A:D,4,FALSE)/24+B64451</f>
        <v>44367.907954692557</v>
      </c>
      <c r="G64451">
        <f t="shared" ref="G64451:G64514" si="1007">WEEKDAY(F64451,2)</f>
        <v>7</v>
      </c>
    </row>
    <row r="64452" spans="1:7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t="str">
        <f>VLOOKUP(C64452,Подписчики!A:D,2,FALSE)</f>
        <v>UTC+2</v>
      </c>
      <c r="F64452" s="2">
        <f>VLOOKUP(C64452,Подписчики!A:D,4,FALSE)/24+B64452</f>
        <v>44367.950025889964</v>
      </c>
      <c r="G64452">
        <f t="shared" si="1007"/>
        <v>7</v>
      </c>
    </row>
    <row r="64453" spans="1:7" x14ac:dyDescent="0.25">
      <c r="A64453">
        <v>196594</v>
      </c>
      <c r="B64453" s="2">
        <v>44367.867793816949</v>
      </c>
      <c r="C64453">
        <v>26595</v>
      </c>
      <c r="D64453">
        <v>241927</v>
      </c>
      <c r="E64453" t="str">
        <f>VLOOKUP(C64453,Подписчики!A:D,2,FALSE)</f>
        <v>UTC+5</v>
      </c>
      <c r="F64453" s="2">
        <f>VLOOKUP(C64453,Подписчики!A:D,4,FALSE)/24+B64453</f>
        <v>44368.076127150285</v>
      </c>
      <c r="G64453">
        <f t="shared" si="1007"/>
        <v>1</v>
      </c>
    </row>
    <row r="64454" spans="1:7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t="str">
        <f>VLOOKUP(C64454,Подписчики!A:D,2,FALSE)</f>
        <v>UTC+1</v>
      </c>
      <c r="F64454" s="2">
        <f>VLOOKUP(C64454,Подписчики!A:D,4,FALSE)/24+B64454</f>
        <v>44367.909572815537</v>
      </c>
      <c r="G64454">
        <f t="shared" si="1007"/>
        <v>7</v>
      </c>
    </row>
    <row r="64455" spans="1:7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t="str">
        <f>VLOOKUP(C64455,Подписчики!A:D,2,FALSE)</f>
        <v>UTC+2</v>
      </c>
      <c r="F64455" s="2">
        <f>VLOOKUP(C64455,Подписчики!A:D,4,FALSE)/24+B64455</f>
        <v>44367.951644012945</v>
      </c>
      <c r="G64455">
        <f t="shared" si="1007"/>
        <v>7</v>
      </c>
    </row>
    <row r="64456" spans="1:7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t="str">
        <f>VLOOKUP(C64456,Подписчики!A:D,2,FALSE)</f>
        <v>UTC+3</v>
      </c>
      <c r="F64456" s="2">
        <f>VLOOKUP(C64456,Подписчики!A:D,4,FALSE)/24+B64456</f>
        <v>44367.993715210359</v>
      </c>
      <c r="G64456">
        <f t="shared" si="1007"/>
        <v>7</v>
      </c>
    </row>
    <row r="64457" spans="1:7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t="str">
        <f>VLOOKUP(C64457,Подписчики!A:D,2,FALSE)</f>
        <v>UTC+3</v>
      </c>
      <c r="F64457" s="2">
        <f>VLOOKUP(C64457,Подписчики!A:D,4,FALSE)/24+B64457</f>
        <v>44367.993715210359</v>
      </c>
      <c r="G64457">
        <f t="shared" si="1007"/>
        <v>7</v>
      </c>
    </row>
    <row r="64458" spans="1:7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t="str">
        <f>VLOOKUP(C64458,Подписчики!A:D,2,FALSE)</f>
        <v>UTC+1</v>
      </c>
      <c r="F64458" s="2">
        <f>VLOOKUP(C64458,Подписчики!A:D,4,FALSE)/24+B64458</f>
        <v>44367.910803298029</v>
      </c>
      <c r="G64458">
        <f t="shared" si="1007"/>
        <v>7</v>
      </c>
    </row>
    <row r="64459" spans="1:7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t="str">
        <f>VLOOKUP(C64459,Подписчики!A:D,2,FALSE)</f>
        <v>UTC+1</v>
      </c>
      <c r="F64459" s="2">
        <f>VLOOKUP(C64459,Подписчики!A:D,4,FALSE)/24+B64459</f>
        <v>44367.91119093851</v>
      </c>
      <c r="G64459">
        <f t="shared" si="1007"/>
        <v>7</v>
      </c>
    </row>
    <row r="64460" spans="1:7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t="str">
        <f>VLOOKUP(C64460,Подписчики!A:D,2,FALSE)</f>
        <v>UTC+2</v>
      </c>
      <c r="F64460" s="2">
        <f>VLOOKUP(C64460,Подписчики!A:D,4,FALSE)/24+B64460</f>
        <v>44367.953262135925</v>
      </c>
      <c r="G64460">
        <f t="shared" si="1007"/>
        <v>7</v>
      </c>
    </row>
    <row r="64461" spans="1:7" x14ac:dyDescent="0.25">
      <c r="A64461">
        <v>196619</v>
      </c>
      <c r="B64461" s="2">
        <v>44367.870737864076</v>
      </c>
      <c r="C64461">
        <v>50827</v>
      </c>
      <c r="D64461">
        <v>118549</v>
      </c>
      <c r="E64461" t="str">
        <f>VLOOKUP(C64461,Подписчики!A:D,2,FALSE)</f>
        <v>UTC+0</v>
      </c>
      <c r="F64461" s="2">
        <f>VLOOKUP(C64461,Подписчики!A:D,4,FALSE)/24+B64461</f>
        <v>44367.870737864076</v>
      </c>
      <c r="G64461">
        <f t="shared" si="1007"/>
        <v>7</v>
      </c>
    </row>
    <row r="64462" spans="1:7" x14ac:dyDescent="0.25">
      <c r="A64462">
        <v>196622</v>
      </c>
      <c r="B64462" s="2">
        <v>44367.871142394826</v>
      </c>
      <c r="C64462">
        <v>83363</v>
      </c>
      <c r="D64462">
        <v>42705</v>
      </c>
      <c r="E64462" t="str">
        <f>VLOOKUP(C64462,Подписчики!A:D,2,FALSE)</f>
        <v>UTC+1</v>
      </c>
      <c r="F64462" s="2">
        <f>VLOOKUP(C64462,Подписчики!A:D,4,FALSE)/24+B64462</f>
        <v>44367.91280906149</v>
      </c>
      <c r="G64462">
        <f t="shared" si="1007"/>
        <v>7</v>
      </c>
    </row>
    <row r="64463" spans="1:7" x14ac:dyDescent="0.25">
      <c r="A64463">
        <v>196623</v>
      </c>
      <c r="B64463" s="2">
        <v>44367.871142394826</v>
      </c>
      <c r="C64463">
        <v>198255</v>
      </c>
      <c r="D64463">
        <v>4316</v>
      </c>
      <c r="E64463" t="str">
        <f>VLOOKUP(C64463,Подписчики!A:D,2,FALSE)</f>
        <v>UTC+1</v>
      </c>
      <c r="F64463" s="2">
        <f>VLOOKUP(C64463,Подписчики!A:D,4,FALSE)/24+B64463</f>
        <v>44367.91280906149</v>
      </c>
      <c r="G64463">
        <f t="shared" si="1007"/>
        <v>7</v>
      </c>
    </row>
    <row r="64464" spans="1:7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t="str">
        <f>VLOOKUP(C64464,Подписчики!A:D,2,FALSE)</f>
        <v>UTC+0</v>
      </c>
      <c r="F64464" s="2">
        <f>VLOOKUP(C64464,Подписчики!A:D,4,FALSE)/24+B64464</f>
        <v>44367.872355987056</v>
      </c>
      <c r="G64464">
        <f t="shared" si="1007"/>
        <v>7</v>
      </c>
    </row>
    <row r="64465" spans="1:7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t="str">
        <f>VLOOKUP(C64465,Подписчики!A:D,2,FALSE)</f>
        <v>UTC+1</v>
      </c>
      <c r="F64465" s="2">
        <f>VLOOKUP(C64465,Подписчики!A:D,4,FALSE)/24+B64465</f>
        <v>44367.914427184463</v>
      </c>
      <c r="G64465">
        <f t="shared" si="1007"/>
        <v>7</v>
      </c>
    </row>
    <row r="64466" spans="1:7" x14ac:dyDescent="0.25">
      <c r="A64466">
        <v>196629</v>
      </c>
      <c r="B64466" s="2">
        <v>44367.873439741204</v>
      </c>
      <c r="C64466">
        <v>73482</v>
      </c>
      <c r="D64466">
        <v>411922</v>
      </c>
      <c r="E64466" t="str">
        <f>VLOOKUP(C64466,Подписчики!A:D,2,FALSE)</f>
        <v>UTC+2</v>
      </c>
      <c r="F64466" s="2">
        <f>VLOOKUP(C64466,Подписчики!A:D,4,FALSE)/24+B64466</f>
        <v>44367.95677307454</v>
      </c>
      <c r="G64466">
        <f t="shared" si="1007"/>
        <v>7</v>
      </c>
    </row>
    <row r="64467" spans="1:7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t="str">
        <f>VLOOKUP(C64467,Подписчики!A:D,2,FALSE)</f>
        <v>UTC+1</v>
      </c>
      <c r="F64467" s="2">
        <f>VLOOKUP(C64467,Подписчики!A:D,4,FALSE)/24+B64467</f>
        <v>44367.916045307444</v>
      </c>
      <c r="G64467">
        <f t="shared" si="1007"/>
        <v>7</v>
      </c>
    </row>
    <row r="64468" spans="1:7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t="str">
        <f>VLOOKUP(C64468,Подписчики!A:D,2,FALSE)</f>
        <v>UTC+2</v>
      </c>
      <c r="F64468" s="2">
        <f>VLOOKUP(C64468,Подписчики!A:D,4,FALSE)/24+B64468</f>
        <v>44367.958116504851</v>
      </c>
      <c r="G64468">
        <f t="shared" si="1007"/>
        <v>7</v>
      </c>
    </row>
    <row r="64469" spans="1:7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t="str">
        <f>VLOOKUP(C64469,Подписчики!A:D,2,FALSE)</f>
        <v>UTC+2</v>
      </c>
      <c r="F64469" s="2">
        <f>VLOOKUP(C64469,Подписчики!A:D,4,FALSE)/24+B64469</f>
        <v>44367.958116504851</v>
      </c>
      <c r="G64469">
        <f t="shared" si="1007"/>
        <v>7</v>
      </c>
    </row>
    <row r="64470" spans="1:7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t="str">
        <f>VLOOKUP(C64470,Подписчики!A:D,2,FALSE)</f>
        <v>UTC+2</v>
      </c>
      <c r="F64470" s="2">
        <f>VLOOKUP(C64470,Подписчики!A:D,4,FALSE)/24+B64470</f>
        <v>44367.958116504851</v>
      </c>
      <c r="G64470">
        <f t="shared" si="1007"/>
        <v>7</v>
      </c>
    </row>
    <row r="64471" spans="1:7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t="str">
        <f>VLOOKUP(C64471,Подписчики!A:D,2,FALSE)</f>
        <v>UTC+2</v>
      </c>
      <c r="F64471" s="2">
        <f>VLOOKUP(C64471,Подписчики!A:D,4,FALSE)/24+B64471</f>
        <v>44367.958116504851</v>
      </c>
      <c r="G64471">
        <f t="shared" si="1007"/>
        <v>7</v>
      </c>
    </row>
    <row r="64472" spans="1:7" x14ac:dyDescent="0.25">
      <c r="A64472">
        <v>196646</v>
      </c>
      <c r="B64472" s="2">
        <v>44367.875592233009</v>
      </c>
      <c r="C64472">
        <v>61670</v>
      </c>
      <c r="D64472">
        <v>325094</v>
      </c>
      <c r="E64472" t="str">
        <f>VLOOKUP(C64472,Подписчики!A:D,2,FALSE)</f>
        <v>UTC+0</v>
      </c>
      <c r="F64472" s="2">
        <f>VLOOKUP(C64472,Подписчики!A:D,4,FALSE)/24+B64472</f>
        <v>44367.875592233009</v>
      </c>
      <c r="G64472">
        <f t="shared" si="1007"/>
        <v>7</v>
      </c>
    </row>
    <row r="64473" spans="1:7" x14ac:dyDescent="0.25">
      <c r="A64473">
        <v>196650</v>
      </c>
      <c r="B64473" s="2">
        <v>44367.87599676376</v>
      </c>
      <c r="C64473">
        <v>288482</v>
      </c>
      <c r="D64473">
        <v>21407</v>
      </c>
      <c r="E64473" t="str">
        <f>VLOOKUP(C64473,Подписчики!A:D,2,FALSE)</f>
        <v>UTC+1</v>
      </c>
      <c r="F64473" s="2">
        <f>VLOOKUP(C64473,Подписчики!A:D,4,FALSE)/24+B64473</f>
        <v>44367.917663430424</v>
      </c>
      <c r="G64473">
        <f t="shared" si="1007"/>
        <v>7</v>
      </c>
    </row>
    <row r="64474" spans="1:7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t="str">
        <f>VLOOKUP(C64474,Подписчики!A:D,2,FALSE)</f>
        <v>UTC+2</v>
      </c>
      <c r="F64474" s="2">
        <f>VLOOKUP(C64474,Подписчики!A:D,4,FALSE)/24+B64474</f>
        <v>44367.959734627831</v>
      </c>
      <c r="G64474">
        <f t="shared" si="1007"/>
        <v>7</v>
      </c>
    </row>
    <row r="64475" spans="1:7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t="str">
        <f>VLOOKUP(C64475,Подписчики!A:D,2,FALSE)</f>
        <v>UTC+1</v>
      </c>
      <c r="F64475" s="2">
        <f>VLOOKUP(C64475,Подписчики!A:D,4,FALSE)/24+B64475</f>
        <v>44367.919281553397</v>
      </c>
      <c r="G64475">
        <f t="shared" si="1007"/>
        <v>7</v>
      </c>
    </row>
    <row r="64476" spans="1:7" x14ac:dyDescent="0.25">
      <c r="A64476">
        <v>196657</v>
      </c>
      <c r="B64476" s="2">
        <v>44367.878828478963</v>
      </c>
      <c r="C64476">
        <v>71718</v>
      </c>
      <c r="D64476">
        <v>461533</v>
      </c>
      <c r="E64476" t="str">
        <f>VLOOKUP(C64476,Подписчики!A:D,2,FALSE)</f>
        <v>UTC+0</v>
      </c>
      <c r="F64476" s="2">
        <f>VLOOKUP(C64476,Подписчики!A:D,4,FALSE)/24+B64476</f>
        <v>44367.878828478963</v>
      </c>
      <c r="G64476">
        <f t="shared" si="1007"/>
        <v>7</v>
      </c>
    </row>
    <row r="64477" spans="1:7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t="str">
        <f>VLOOKUP(C64477,Подписчики!A:D,2,FALSE)</f>
        <v>UTC+1</v>
      </c>
      <c r="F64477" s="2">
        <f>VLOOKUP(C64477,Подписчики!A:D,4,FALSE)/24+B64477</f>
        <v>44367.920899676377</v>
      </c>
      <c r="G64477">
        <f t="shared" si="1007"/>
        <v>7</v>
      </c>
    </row>
    <row r="64478" spans="1:7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t="str">
        <f>VLOOKUP(C64478,Подписчики!A:D,2,FALSE)</f>
        <v>UTC+1</v>
      </c>
      <c r="F64478" s="2">
        <f>VLOOKUP(C64478,Подписчики!A:D,4,FALSE)/24+B64478</f>
        <v>44367.920899676377</v>
      </c>
      <c r="G64478">
        <f t="shared" si="1007"/>
        <v>7</v>
      </c>
    </row>
    <row r="64479" spans="1:7" x14ac:dyDescent="0.25">
      <c r="A64479">
        <v>196663</v>
      </c>
      <c r="B64479" s="2">
        <v>44367.879637540449</v>
      </c>
      <c r="C64479">
        <v>245430</v>
      </c>
      <c r="D64479">
        <v>74742</v>
      </c>
      <c r="E64479" t="str">
        <f>VLOOKUP(C64479,Подписчики!A:D,2,FALSE)</f>
        <v>UTC+2</v>
      </c>
      <c r="F64479" s="2">
        <f>VLOOKUP(C64479,Подписчики!A:D,4,FALSE)/24+B64479</f>
        <v>44367.962970873785</v>
      </c>
      <c r="G64479">
        <f t="shared" si="1007"/>
        <v>7</v>
      </c>
    </row>
    <row r="64480" spans="1:7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t="str">
        <f>VLOOKUP(C64480,Подписчики!A:D,2,FALSE)</f>
        <v>UTC+0</v>
      </c>
      <c r="F64480" s="2">
        <f>VLOOKUP(C64480,Подписчики!A:D,4,FALSE)/24+B64480</f>
        <v>44367.880446601943</v>
      </c>
      <c r="G64480">
        <f t="shared" si="1007"/>
        <v>7</v>
      </c>
    </row>
    <row r="64481" spans="1:7" x14ac:dyDescent="0.25">
      <c r="A64481">
        <v>196669</v>
      </c>
      <c r="B64481" s="2">
        <v>44367.8818018128</v>
      </c>
      <c r="C64481">
        <v>222685</v>
      </c>
      <c r="D64481">
        <v>123413</v>
      </c>
      <c r="E64481" t="str">
        <f>VLOOKUP(C64481,Подписчики!A:D,2,FALSE)</f>
        <v>UTC-5</v>
      </c>
      <c r="F64481" s="2">
        <f>VLOOKUP(C64481,Подписчики!A:D,4,FALSE)/24+B64481</f>
        <v>44367.673468479465</v>
      </c>
      <c r="G64481">
        <f t="shared" si="1007"/>
        <v>7</v>
      </c>
    </row>
    <row r="64482" spans="1:7" x14ac:dyDescent="0.25">
      <c r="A64482">
        <v>196670</v>
      </c>
      <c r="B64482" s="2">
        <v>44367.882064724916</v>
      </c>
      <c r="C64482">
        <v>98190</v>
      </c>
      <c r="D64482">
        <v>154256</v>
      </c>
      <c r="E64482" t="str">
        <f>VLOOKUP(C64482,Подписчики!A:D,2,FALSE)</f>
        <v>UTC+0</v>
      </c>
      <c r="F64482" s="2">
        <f>VLOOKUP(C64482,Подписчики!A:D,4,FALSE)/24+B64482</f>
        <v>44367.882064724916</v>
      </c>
      <c r="G64482">
        <f t="shared" si="1007"/>
        <v>7</v>
      </c>
    </row>
    <row r="64483" spans="1:7" x14ac:dyDescent="0.25">
      <c r="A64483">
        <v>196673</v>
      </c>
      <c r="B64483" s="2">
        <v>44367.882747886593</v>
      </c>
      <c r="C64483">
        <v>313491</v>
      </c>
      <c r="D64483">
        <v>66215</v>
      </c>
      <c r="E64483" t="str">
        <f>VLOOKUP(C64483,Подписчики!A:D,2,FALSE)</f>
        <v>UTC+2</v>
      </c>
      <c r="F64483" s="2">
        <f>VLOOKUP(C64483,Подписчики!A:D,4,FALSE)/24+B64483</f>
        <v>44367.966081219929</v>
      </c>
      <c r="G64483">
        <f t="shared" si="1007"/>
        <v>7</v>
      </c>
    </row>
    <row r="64484" spans="1:7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t="str">
        <f>VLOOKUP(C64484,Подписчики!A:D,2,FALSE)</f>
        <v>UTC+0</v>
      </c>
      <c r="F64484" s="2">
        <f>VLOOKUP(C64484,Подписчики!A:D,4,FALSE)/24+B64484</f>
        <v>44367.882961516159</v>
      </c>
      <c r="G64484">
        <f t="shared" si="1007"/>
        <v>7</v>
      </c>
    </row>
    <row r="64485" spans="1:7" x14ac:dyDescent="0.25">
      <c r="A64485">
        <v>196679</v>
      </c>
      <c r="B64485" s="2">
        <v>44367.883666666661</v>
      </c>
      <c r="C64485">
        <v>177482</v>
      </c>
      <c r="D64485">
        <v>17522</v>
      </c>
      <c r="E64485" t="str">
        <f>VLOOKUP(C64485,Подписчики!A:D,2,FALSE)</f>
        <v>UTC+2</v>
      </c>
      <c r="F64485" s="2">
        <f>VLOOKUP(C64485,Подписчики!A:D,4,FALSE)/24+B64485</f>
        <v>44367.966999999997</v>
      </c>
      <c r="G64485">
        <f t="shared" si="1007"/>
        <v>7</v>
      </c>
    </row>
    <row r="64486" spans="1:7" x14ac:dyDescent="0.25">
      <c r="A64486">
        <v>196681</v>
      </c>
      <c r="B64486" s="2">
        <v>44367.883682847896</v>
      </c>
      <c r="C64486">
        <v>89285</v>
      </c>
      <c r="D64486">
        <v>123413</v>
      </c>
      <c r="E64486" t="str">
        <f>VLOOKUP(C64486,Подписчики!A:D,2,FALSE)</f>
        <v>UTC+0</v>
      </c>
      <c r="F64486" s="2">
        <f>VLOOKUP(C64486,Подписчики!A:D,4,FALSE)/24+B64486</f>
        <v>44367.883682847896</v>
      </c>
      <c r="G64486">
        <f t="shared" si="1007"/>
        <v>7</v>
      </c>
    </row>
    <row r="64487" spans="1:7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t="str">
        <f>VLOOKUP(C64487,Подписчики!A:D,2,FALSE)</f>
        <v>UTC+1</v>
      </c>
      <c r="F64487" s="2">
        <f>VLOOKUP(C64487,Подписчики!A:D,4,FALSE)/24+B64487</f>
        <v>44367.925754045311</v>
      </c>
      <c r="G64487">
        <f t="shared" si="1007"/>
        <v>7</v>
      </c>
    </row>
    <row r="64488" spans="1:7" x14ac:dyDescent="0.25">
      <c r="A64488">
        <v>196686</v>
      </c>
      <c r="B64488" s="2">
        <v>44367.88570550162</v>
      </c>
      <c r="C64488">
        <v>230884</v>
      </c>
      <c r="D64488">
        <v>21760</v>
      </c>
      <c r="E64488" t="str">
        <f>VLOOKUP(C64488,Подписчики!A:D,2,FALSE)</f>
        <v>UTC+1</v>
      </c>
      <c r="F64488" s="2">
        <f>VLOOKUP(C64488,Подписчики!A:D,4,FALSE)/24+B64488</f>
        <v>44367.927372168284</v>
      </c>
      <c r="G64488">
        <f t="shared" si="1007"/>
        <v>7</v>
      </c>
    </row>
    <row r="64489" spans="1:7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t="str">
        <f>VLOOKUP(C64489,Подписчики!A:D,2,FALSE)</f>
        <v>UTC+2</v>
      </c>
      <c r="F64489" s="2">
        <f>VLOOKUP(C64489,Подписчики!A:D,4,FALSE)/24+B64489</f>
        <v>44367.969407737459</v>
      </c>
      <c r="G64489">
        <f t="shared" si="1007"/>
        <v>7</v>
      </c>
    </row>
    <row r="64490" spans="1:7" x14ac:dyDescent="0.25">
      <c r="A64490">
        <v>196692</v>
      </c>
      <c r="B64490" s="2">
        <v>44367.886379589218</v>
      </c>
      <c r="C64490">
        <v>41618</v>
      </c>
      <c r="D64490">
        <v>246588</v>
      </c>
      <c r="E64490" t="str">
        <f>VLOOKUP(C64490,Подписчики!A:D,2,FALSE)</f>
        <v>UTC+2</v>
      </c>
      <c r="F64490" s="2">
        <f>VLOOKUP(C64490,Подписчики!A:D,4,FALSE)/24+B64490</f>
        <v>44367.969712922553</v>
      </c>
      <c r="G64490">
        <f t="shared" si="1007"/>
        <v>7</v>
      </c>
    </row>
    <row r="64491" spans="1:7" x14ac:dyDescent="0.25">
      <c r="A64491">
        <v>196693</v>
      </c>
      <c r="B64491" s="2">
        <v>44367.886919093849</v>
      </c>
      <c r="C64491">
        <v>274477</v>
      </c>
      <c r="D64491">
        <v>37644</v>
      </c>
      <c r="E64491" t="str">
        <f>VLOOKUP(C64491,Подписчики!A:D,2,FALSE)</f>
        <v>UTC+0</v>
      </c>
      <c r="F64491" s="2">
        <f>VLOOKUP(C64491,Подписчики!A:D,4,FALSE)/24+B64491</f>
        <v>44367.886919093849</v>
      </c>
      <c r="G64491">
        <f t="shared" si="1007"/>
        <v>7</v>
      </c>
    </row>
    <row r="64492" spans="1:7" x14ac:dyDescent="0.25">
      <c r="A64492">
        <v>196697</v>
      </c>
      <c r="B64492" s="2">
        <v>44367.886919093849</v>
      </c>
      <c r="C64492">
        <v>285849</v>
      </c>
      <c r="D64492">
        <v>83474</v>
      </c>
      <c r="E64492" t="str">
        <f>VLOOKUP(C64492,Подписчики!A:D,2,FALSE)</f>
        <v>UTC+0</v>
      </c>
      <c r="F64492" s="2">
        <f>VLOOKUP(C64492,Подписчики!A:D,4,FALSE)/24+B64492</f>
        <v>44367.886919093849</v>
      </c>
      <c r="G64492">
        <f t="shared" si="1007"/>
        <v>7</v>
      </c>
    </row>
    <row r="64493" spans="1:7" x14ac:dyDescent="0.25">
      <c r="A64493">
        <v>196701</v>
      </c>
      <c r="B64493" s="2">
        <v>44367.8873236246</v>
      </c>
      <c r="C64493">
        <v>260850</v>
      </c>
      <c r="D64493">
        <v>286726</v>
      </c>
      <c r="E64493" t="str">
        <f>VLOOKUP(C64493,Подписчики!A:D,2,FALSE)</f>
        <v>UTC+1</v>
      </c>
      <c r="F64493" s="2">
        <f>VLOOKUP(C64493,Подписчики!A:D,4,FALSE)/24+B64493</f>
        <v>44367.928990291264</v>
      </c>
      <c r="G64493">
        <f t="shared" si="1007"/>
        <v>7</v>
      </c>
    </row>
    <row r="64494" spans="1:7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t="str">
        <f>VLOOKUP(C64494,Подписчики!A:D,2,FALSE)</f>
        <v>UTC+1</v>
      </c>
      <c r="F64494" s="2">
        <f>VLOOKUP(C64494,Подписчики!A:D,4,FALSE)/24+B64494</f>
        <v>44367.928999999996</v>
      </c>
      <c r="G64494">
        <f t="shared" si="1007"/>
        <v>7</v>
      </c>
    </row>
    <row r="64495" spans="1:7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t="str">
        <f>VLOOKUP(C64495,Подписчики!A:D,2,FALSE)</f>
        <v>UTC+3</v>
      </c>
      <c r="F64495" s="2">
        <f>VLOOKUP(C64495,Подписчики!A:D,4,FALSE)/24+B64495</f>
        <v>44368.012600329603</v>
      </c>
      <c r="G64495">
        <f t="shared" si="1007"/>
        <v>1</v>
      </c>
    </row>
    <row r="64496" spans="1:7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t="str">
        <f>VLOOKUP(C64496,Подписчики!A:D,2,FALSE)</f>
        <v>UTC+2</v>
      </c>
      <c r="F64496" s="2">
        <f>VLOOKUP(C64496,Подписчики!A:D,4,FALSE)/24+B64496</f>
        <v>44367.970964181448</v>
      </c>
      <c r="G64496">
        <f t="shared" si="1007"/>
        <v>7</v>
      </c>
    </row>
    <row r="64497" spans="1:7" x14ac:dyDescent="0.25">
      <c r="A64497">
        <v>196713</v>
      </c>
      <c r="B64497" s="2">
        <v>44367.887728155336</v>
      </c>
      <c r="C64497">
        <v>36234</v>
      </c>
      <c r="D64497">
        <v>266175</v>
      </c>
      <c r="E64497" t="str">
        <f>VLOOKUP(C64497,Подписчики!A:D,2,FALSE)</f>
        <v>UTC+2</v>
      </c>
      <c r="F64497" s="2">
        <f>VLOOKUP(C64497,Подписчики!A:D,4,FALSE)/24+B64497</f>
        <v>44367.971061488672</v>
      </c>
      <c r="G64497">
        <f t="shared" si="1007"/>
        <v>7</v>
      </c>
    </row>
    <row r="64498" spans="1:7" x14ac:dyDescent="0.25">
      <c r="A64498">
        <v>196715</v>
      </c>
      <c r="B64498" s="2">
        <v>44367.888027588735</v>
      </c>
      <c r="C64498">
        <v>6095</v>
      </c>
      <c r="D64498">
        <v>250679</v>
      </c>
      <c r="E64498" t="str">
        <f>VLOOKUP(C64498,Подписчики!A:D,2,FALSE)</f>
        <v>UTC+1</v>
      </c>
      <c r="F64498" s="2">
        <f>VLOOKUP(C64498,Подписчики!A:D,4,FALSE)/24+B64498</f>
        <v>44367.929694255399</v>
      </c>
      <c r="G64498">
        <f t="shared" si="1007"/>
        <v>7</v>
      </c>
    </row>
    <row r="64499" spans="1:7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t="str">
        <f>VLOOKUP(C64499,Подписчики!A:D,2,FALSE)</f>
        <v>UTC+6</v>
      </c>
      <c r="F64499" s="2">
        <f>VLOOKUP(C64499,Подписчики!A:D,4,FALSE)/24+B64499</f>
        <v>44368.138668477433</v>
      </c>
      <c r="G64499">
        <f t="shared" si="1007"/>
        <v>1</v>
      </c>
    </row>
    <row r="64500" spans="1:7" x14ac:dyDescent="0.25">
      <c r="A64500">
        <v>196723</v>
      </c>
      <c r="B64500" s="2">
        <v>44367.888941747573</v>
      </c>
      <c r="C64500">
        <v>142775</v>
      </c>
      <c r="D64500">
        <v>89017</v>
      </c>
      <c r="E64500" t="str">
        <f>VLOOKUP(C64500,Подписчики!A:D,2,FALSE)</f>
        <v>UTC+1</v>
      </c>
      <c r="F64500" s="2">
        <f>VLOOKUP(C64500,Подписчики!A:D,4,FALSE)/24+B64500</f>
        <v>44367.930608414237</v>
      </c>
      <c r="G64500">
        <f t="shared" si="1007"/>
        <v>7</v>
      </c>
    </row>
    <row r="64501" spans="1:7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t="str">
        <f>VLOOKUP(C64501,Подписчики!A:D,2,FALSE)</f>
        <v>UTC+1</v>
      </c>
      <c r="F64501" s="2">
        <f>VLOOKUP(C64501,Подписчики!A:D,4,FALSE)/24+B64501</f>
        <v>44367.930608414237</v>
      </c>
      <c r="G64501">
        <f t="shared" si="1007"/>
        <v>7</v>
      </c>
    </row>
    <row r="64502" spans="1:7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t="str">
        <f>VLOOKUP(C64502,Подписчики!A:D,2,FALSE)</f>
        <v>UTC+1</v>
      </c>
      <c r="F64502" s="2">
        <f>VLOOKUP(C64502,Подписчики!A:D,4,FALSE)/24+B64502</f>
        <v>44367.930608414237</v>
      </c>
      <c r="G64502">
        <f t="shared" si="1007"/>
        <v>7</v>
      </c>
    </row>
    <row r="64503" spans="1:7" x14ac:dyDescent="0.25">
      <c r="A64503">
        <v>196728</v>
      </c>
      <c r="B64503" s="2">
        <v>44367.890559870553</v>
      </c>
      <c r="C64503">
        <v>52162</v>
      </c>
      <c r="D64503">
        <v>118549</v>
      </c>
      <c r="E64503" t="str">
        <f>VLOOKUP(C64503,Подписчики!A:D,2,FALSE)</f>
        <v>UTC+1</v>
      </c>
      <c r="F64503" s="2">
        <f>VLOOKUP(C64503,Подписчики!A:D,4,FALSE)/24+B64503</f>
        <v>44367.932226537218</v>
      </c>
      <c r="G64503">
        <f t="shared" si="1007"/>
        <v>7</v>
      </c>
    </row>
    <row r="64504" spans="1:7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t="str">
        <f>VLOOKUP(C64504,Подписчики!A:D,2,FALSE)</f>
        <v>UTC+1</v>
      </c>
      <c r="F64504" s="2">
        <f>VLOOKUP(C64504,Подписчики!A:D,4,FALSE)/24+B64504</f>
        <v>44367.932226537218</v>
      </c>
      <c r="G64504">
        <f t="shared" si="1007"/>
        <v>7</v>
      </c>
    </row>
    <row r="64505" spans="1:7" x14ac:dyDescent="0.25">
      <c r="A64505">
        <v>196736</v>
      </c>
      <c r="B64505" s="2">
        <v>44367.890964401289</v>
      </c>
      <c r="C64505">
        <v>282444</v>
      </c>
      <c r="D64505">
        <v>59082</v>
      </c>
      <c r="E64505" t="str">
        <f>VLOOKUP(C64505,Подписчики!A:D,2,FALSE)</f>
        <v>UTC+2</v>
      </c>
      <c r="F64505" s="2">
        <f>VLOOKUP(C64505,Подписчики!A:D,4,FALSE)/24+B64505</f>
        <v>44367.974297734625</v>
      </c>
      <c r="G64505">
        <f t="shared" si="1007"/>
        <v>7</v>
      </c>
    </row>
    <row r="64506" spans="1:7" x14ac:dyDescent="0.25">
      <c r="A64506">
        <v>196739</v>
      </c>
      <c r="B64506" s="2">
        <v>44367.89136893204</v>
      </c>
      <c r="C64506">
        <v>320117</v>
      </c>
      <c r="D64506">
        <v>347008</v>
      </c>
      <c r="E64506" t="str">
        <f>VLOOKUP(C64506,Подписчики!A:D,2,FALSE)</f>
        <v>UTC+3</v>
      </c>
      <c r="F64506" s="2">
        <f>VLOOKUP(C64506,Подписчики!A:D,4,FALSE)/24+B64506</f>
        <v>44368.01636893204</v>
      </c>
      <c r="G64506">
        <f t="shared" si="1007"/>
        <v>1</v>
      </c>
    </row>
    <row r="64507" spans="1:7" x14ac:dyDescent="0.25">
      <c r="A64507">
        <v>196744</v>
      </c>
      <c r="B64507" s="2">
        <v>44367.891773462783</v>
      </c>
      <c r="C64507">
        <v>10410</v>
      </c>
      <c r="D64507">
        <v>390546</v>
      </c>
      <c r="E64507" t="str">
        <f>VLOOKUP(C64507,Подписчики!A:D,2,FALSE)</f>
        <v>UTC+0</v>
      </c>
      <c r="F64507" s="2">
        <f>VLOOKUP(C64507,Подписчики!A:D,4,FALSE)/24+B64507</f>
        <v>44367.891773462783</v>
      </c>
      <c r="G64507">
        <f t="shared" si="1007"/>
        <v>7</v>
      </c>
    </row>
    <row r="64508" spans="1:7" x14ac:dyDescent="0.25">
      <c r="A64508">
        <v>196748</v>
      </c>
      <c r="B64508" s="2">
        <v>44367.891773462783</v>
      </c>
      <c r="C64508">
        <v>260155</v>
      </c>
      <c r="D64508">
        <v>74456</v>
      </c>
      <c r="E64508" t="str">
        <f>VLOOKUP(C64508,Подписчики!A:D,2,FALSE)</f>
        <v>UTC+4</v>
      </c>
      <c r="F64508" s="2">
        <f>VLOOKUP(C64508,Подписчики!A:D,4,FALSE)/24+B64508</f>
        <v>44368.058440129447</v>
      </c>
      <c r="G64508">
        <f t="shared" si="1007"/>
        <v>1</v>
      </c>
    </row>
    <row r="64509" spans="1:7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t="str">
        <f>VLOOKUP(C64509,Подписчики!A:D,2,FALSE)</f>
        <v>UTC+1</v>
      </c>
      <c r="F64509" s="2">
        <f>VLOOKUP(C64509,Подписчики!A:D,4,FALSE)/24+B64509</f>
        <v>44367.933844660198</v>
      </c>
      <c r="G64509">
        <f t="shared" si="1007"/>
        <v>7</v>
      </c>
    </row>
    <row r="64510" spans="1:7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t="str">
        <f>VLOOKUP(C64510,Подписчики!A:D,2,FALSE)</f>
        <v>UTC+3</v>
      </c>
      <c r="F64510" s="2">
        <f>VLOOKUP(C64510,Подписчики!A:D,4,FALSE)/24+B64510</f>
        <v>44368.017300180058</v>
      </c>
      <c r="G64510">
        <f t="shared" si="1007"/>
        <v>1</v>
      </c>
    </row>
    <row r="64511" spans="1:7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t="str">
        <f>VLOOKUP(C64511,Подписчики!A:D,2,FALSE)</f>
        <v>UTC+2</v>
      </c>
      <c r="F64511" s="2">
        <f>VLOOKUP(C64511,Подписчики!A:D,4,FALSE)/24+B64511</f>
        <v>44367.97584714296</v>
      </c>
      <c r="G64511">
        <f t="shared" si="1007"/>
        <v>7</v>
      </c>
    </row>
    <row r="64512" spans="1:7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t="str">
        <f>VLOOKUP(C64512,Подписчики!A:D,2,FALSE)</f>
        <v>UTC+2</v>
      </c>
      <c r="F64512" s="2">
        <f>VLOOKUP(C64512,Подписчики!A:D,4,FALSE)/24+B64512</f>
        <v>44367.97749514247</v>
      </c>
      <c r="G64512">
        <f t="shared" si="1007"/>
        <v>7</v>
      </c>
    </row>
    <row r="64513" spans="1:7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t="str">
        <f>VLOOKUP(C64513,Подписчики!A:D,2,FALSE)</f>
        <v>UTC+0</v>
      </c>
      <c r="F64513" s="2">
        <f>VLOOKUP(C64513,Подписчики!A:D,4,FALSE)/24+B64513</f>
        <v>44367.895009708736</v>
      </c>
      <c r="G64513">
        <f t="shared" si="1007"/>
        <v>7</v>
      </c>
    </row>
    <row r="64514" spans="1:7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t="str">
        <f>VLOOKUP(C64514,Подписчики!A:D,2,FALSE)</f>
        <v>UTC+7</v>
      </c>
      <c r="F64514" s="2">
        <f>VLOOKUP(C64514,Подписчики!A:D,4,FALSE)/24+B64514</f>
        <v>44368.187110253202</v>
      </c>
      <c r="G64514">
        <f t="shared" si="1007"/>
        <v>1</v>
      </c>
    </row>
    <row r="64515" spans="1:7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t="str">
        <f>VLOOKUP(C64515,Подписчики!A:D,2,FALSE)</f>
        <v>UTC-4</v>
      </c>
      <c r="F64515" s="2">
        <f>VLOOKUP(C64515,Подписчики!A:D,4,FALSE)/24+B64515</f>
        <v>44367.729961165045</v>
      </c>
      <c r="G64515">
        <f t="shared" ref="G64515:G64578" si="1008">WEEKDAY(F64515,2)</f>
        <v>7</v>
      </c>
    </row>
    <row r="64516" spans="1:7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t="str">
        <f>VLOOKUP(C64516,Подписчики!A:D,2,FALSE)</f>
        <v>UTC+0</v>
      </c>
      <c r="F64516" s="2">
        <f>VLOOKUP(C64516,Подписчики!A:D,4,FALSE)/24+B64516</f>
        <v>44367.896633808406</v>
      </c>
      <c r="G64516">
        <f t="shared" si="1008"/>
        <v>7</v>
      </c>
    </row>
    <row r="64517" spans="1:7" x14ac:dyDescent="0.25">
      <c r="A64517">
        <v>196770</v>
      </c>
      <c r="B64517" s="2">
        <v>44367.89703236246</v>
      </c>
      <c r="C64517">
        <v>249211</v>
      </c>
      <c r="D64517">
        <v>86587</v>
      </c>
      <c r="E64517" t="str">
        <f>VLOOKUP(C64517,Подписчики!A:D,2,FALSE)</f>
        <v>UTC+1</v>
      </c>
      <c r="F64517" s="2">
        <f>VLOOKUP(C64517,Подписчики!A:D,4,FALSE)/24+B64517</f>
        <v>44367.938699029124</v>
      </c>
      <c r="G64517">
        <f t="shared" si="1008"/>
        <v>7</v>
      </c>
    </row>
    <row r="64518" spans="1:7" x14ac:dyDescent="0.25">
      <c r="A64518">
        <v>196772</v>
      </c>
      <c r="B64518" s="2">
        <v>44367.897396771143</v>
      </c>
      <c r="C64518">
        <v>12635</v>
      </c>
      <c r="D64518">
        <v>158978</v>
      </c>
      <c r="E64518" t="str">
        <f>VLOOKUP(C64518,Подписчики!A:D,2,FALSE)</f>
        <v>UTC+0</v>
      </c>
      <c r="F64518" s="2">
        <f>VLOOKUP(C64518,Подписчики!A:D,4,FALSE)/24+B64518</f>
        <v>44367.897396771143</v>
      </c>
      <c r="G64518">
        <f t="shared" si="1008"/>
        <v>7</v>
      </c>
    </row>
    <row r="64519" spans="1:7" x14ac:dyDescent="0.25">
      <c r="A64519">
        <v>196773</v>
      </c>
      <c r="B64519" s="2">
        <v>44367.89864803003</v>
      </c>
      <c r="C64519">
        <v>307221</v>
      </c>
      <c r="D64519">
        <v>381952</v>
      </c>
      <c r="E64519" t="str">
        <f>VLOOKUP(C64519,Подписчики!A:D,2,FALSE)</f>
        <v>UTC+1</v>
      </c>
      <c r="F64519" s="2">
        <f>VLOOKUP(C64519,Подписчики!A:D,4,FALSE)/24+B64519</f>
        <v>44367.940314696694</v>
      </c>
      <c r="G64519">
        <f t="shared" si="1008"/>
        <v>7</v>
      </c>
    </row>
    <row r="64520" spans="1:7" x14ac:dyDescent="0.25">
      <c r="A64520">
        <v>196776</v>
      </c>
      <c r="B64520" s="2">
        <v>44367.89865048544</v>
      </c>
      <c r="C64520">
        <v>296344</v>
      </c>
      <c r="D64520">
        <v>419338</v>
      </c>
      <c r="E64520" t="str">
        <f>VLOOKUP(C64520,Подписчики!A:D,2,FALSE)</f>
        <v>UTC+1</v>
      </c>
      <c r="F64520" s="2">
        <f>VLOOKUP(C64520,Подписчики!A:D,4,FALSE)/24+B64520</f>
        <v>44367.940317152104</v>
      </c>
      <c r="G64520">
        <f t="shared" si="1008"/>
        <v>7</v>
      </c>
    </row>
    <row r="64521" spans="1:7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t="str">
        <f>VLOOKUP(C64521,Подписчики!A:D,2,FALSE)</f>
        <v>UTC+9</v>
      </c>
      <c r="F64521" s="2">
        <f>VLOOKUP(C64521,Подписчики!A:D,4,FALSE)/24+B64521</f>
        <v>44368.273999999998</v>
      </c>
      <c r="G64521">
        <f t="shared" si="1008"/>
        <v>1</v>
      </c>
    </row>
    <row r="64522" spans="1:7" x14ac:dyDescent="0.25">
      <c r="A64522">
        <v>196782</v>
      </c>
      <c r="B64522" s="2">
        <v>44367.899166844691</v>
      </c>
      <c r="C64522">
        <v>216042</v>
      </c>
      <c r="D64522">
        <v>5151</v>
      </c>
      <c r="E64522" t="str">
        <f>VLOOKUP(C64522,Подписчики!A:D,2,FALSE)</f>
        <v>UTC-5</v>
      </c>
      <c r="F64522" s="2">
        <f>VLOOKUP(C64522,Подписчики!A:D,4,FALSE)/24+B64522</f>
        <v>44367.690833511355</v>
      </c>
      <c r="G64522">
        <f t="shared" si="1008"/>
        <v>7</v>
      </c>
    </row>
    <row r="64523" spans="1:7" x14ac:dyDescent="0.25">
      <c r="A64523">
        <v>196787</v>
      </c>
      <c r="B64523" s="2">
        <v>44367.89986407767</v>
      </c>
      <c r="C64523">
        <v>201016</v>
      </c>
      <c r="D64523">
        <v>127055</v>
      </c>
      <c r="E64523" t="str">
        <f>VLOOKUP(C64523,Подписчики!A:D,2,FALSE)</f>
        <v>UTC+0</v>
      </c>
      <c r="F64523" s="2">
        <f>VLOOKUP(C64523,Подписчики!A:D,4,FALSE)/24+B64523</f>
        <v>44367.89986407767</v>
      </c>
      <c r="G64523">
        <f t="shared" si="1008"/>
        <v>7</v>
      </c>
    </row>
    <row r="64524" spans="1:7" x14ac:dyDescent="0.25">
      <c r="A64524">
        <v>196791</v>
      </c>
      <c r="B64524" s="2">
        <v>44367.900268608413</v>
      </c>
      <c r="C64524">
        <v>46786</v>
      </c>
      <c r="D64524">
        <v>330333</v>
      </c>
      <c r="E64524" t="str">
        <f>VLOOKUP(C64524,Подписчики!A:D,2,FALSE)</f>
        <v>UTC+1</v>
      </c>
      <c r="F64524" s="2">
        <f>VLOOKUP(C64524,Подписчики!A:D,4,FALSE)/24+B64524</f>
        <v>44367.941935275077</v>
      </c>
      <c r="G64524">
        <f t="shared" si="1008"/>
        <v>7</v>
      </c>
    </row>
    <row r="64525" spans="1:7" x14ac:dyDescent="0.25">
      <c r="A64525">
        <v>196793</v>
      </c>
      <c r="B64525" s="2">
        <v>44367.900268608413</v>
      </c>
      <c r="C64525">
        <v>49064</v>
      </c>
      <c r="D64525">
        <v>68870</v>
      </c>
      <c r="E64525" t="str">
        <f>VLOOKUP(C64525,Подписчики!A:D,2,FALSE)</f>
        <v>UTC+1</v>
      </c>
      <c r="F64525" s="2">
        <f>VLOOKUP(C64525,Подписчики!A:D,4,FALSE)/24+B64525</f>
        <v>44367.941935275077</v>
      </c>
      <c r="G64525">
        <f t="shared" si="1008"/>
        <v>7</v>
      </c>
    </row>
    <row r="64526" spans="1:7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t="str">
        <f>VLOOKUP(C64526,Подписчики!A:D,2,FALSE)</f>
        <v>UTC+2</v>
      </c>
      <c r="F64526" s="2">
        <f>VLOOKUP(C64526,Подписчики!A:D,4,FALSE)/24+B64526</f>
        <v>44367.984006472492</v>
      </c>
      <c r="G64526">
        <f t="shared" si="1008"/>
        <v>7</v>
      </c>
    </row>
    <row r="64527" spans="1:7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t="str">
        <f>VLOOKUP(C64527,Подписчики!A:D,2,FALSE)</f>
        <v>UTC+0</v>
      </c>
      <c r="F64527" s="2">
        <f>VLOOKUP(C64527,Подписчики!A:D,4,FALSE)/24+B64527</f>
        <v>44367.903100323623</v>
      </c>
      <c r="G64527">
        <f t="shared" si="1008"/>
        <v>7</v>
      </c>
    </row>
    <row r="64528" spans="1:7" x14ac:dyDescent="0.25">
      <c r="A64528">
        <v>196805</v>
      </c>
      <c r="B64528" s="2">
        <v>44367.903504854374</v>
      </c>
      <c r="C64528">
        <v>62672</v>
      </c>
      <c r="D64528">
        <v>250679</v>
      </c>
      <c r="E64528" t="str">
        <f>VLOOKUP(C64528,Подписчики!A:D,2,FALSE)</f>
        <v>UTC+1</v>
      </c>
      <c r="F64528" s="2">
        <f>VLOOKUP(C64528,Подписчики!A:D,4,FALSE)/24+B64528</f>
        <v>44367.945171521038</v>
      </c>
      <c r="G64528">
        <f t="shared" si="1008"/>
        <v>7</v>
      </c>
    </row>
    <row r="64529" spans="1:7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t="str">
        <f>VLOOKUP(C64529,Подписчики!A:D,2,FALSE)</f>
        <v>UTC+1</v>
      </c>
      <c r="F64529" s="2">
        <f>VLOOKUP(C64529,Подписчики!A:D,4,FALSE)/24+B64529</f>
        <v>44367.945171521038</v>
      </c>
      <c r="G64529">
        <f t="shared" si="1008"/>
        <v>7</v>
      </c>
    </row>
    <row r="64530" spans="1:7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t="str">
        <f>VLOOKUP(C64530,Подписчики!A:D,2,FALSE)</f>
        <v>UTC+0</v>
      </c>
      <c r="F64530" s="2">
        <f>VLOOKUP(C64530,Подписчики!A:D,4,FALSE)/24+B64530</f>
        <v>44367.904718446604</v>
      </c>
      <c r="G64530">
        <f t="shared" si="1008"/>
        <v>7</v>
      </c>
    </row>
    <row r="64531" spans="1:7" x14ac:dyDescent="0.25">
      <c r="A64531">
        <v>196815</v>
      </c>
      <c r="B64531" s="2">
        <v>44367.904751731927</v>
      </c>
      <c r="C64531">
        <v>89842</v>
      </c>
      <c r="D64531">
        <v>470762</v>
      </c>
      <c r="E64531" t="str">
        <f>VLOOKUP(C64531,Подписчики!A:D,2,FALSE)</f>
        <v>UTC+0</v>
      </c>
      <c r="F64531" s="2">
        <f>VLOOKUP(C64531,Подписчики!A:D,4,FALSE)/24+B64531</f>
        <v>44367.904751731927</v>
      </c>
      <c r="G64531">
        <f t="shared" si="1008"/>
        <v>7</v>
      </c>
    </row>
    <row r="64532" spans="1:7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t="str">
        <f>VLOOKUP(C64532,Подписчики!A:D,2,FALSE)</f>
        <v>UTC-4</v>
      </c>
      <c r="F64532" s="2">
        <f>VLOOKUP(C64532,Подписчики!A:D,4,FALSE)/24+B64532</f>
        <v>44367.738573361414</v>
      </c>
      <c r="G64532">
        <f t="shared" si="1008"/>
        <v>7</v>
      </c>
    </row>
    <row r="64533" spans="1:7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t="str">
        <f>VLOOKUP(C64533,Подписчики!A:D,2,FALSE)</f>
        <v>UTC+1</v>
      </c>
      <c r="F64533" s="2">
        <f>VLOOKUP(C64533,Подписчики!A:D,4,FALSE)/24+B64533</f>
        <v>44367.946937213252</v>
      </c>
      <c r="G64533">
        <f t="shared" si="1008"/>
        <v>7</v>
      </c>
    </row>
    <row r="64534" spans="1:7" x14ac:dyDescent="0.25">
      <c r="A64534">
        <v>196824</v>
      </c>
      <c r="B64534" s="2">
        <v>44367.90552750809</v>
      </c>
      <c r="C64534">
        <v>128168</v>
      </c>
      <c r="D64534">
        <v>343712</v>
      </c>
      <c r="E64534" t="str">
        <f>VLOOKUP(C64534,Подписчики!A:D,2,FALSE)</f>
        <v>UTC+2</v>
      </c>
      <c r="F64534" s="2">
        <f>VLOOKUP(C64534,Подписчики!A:D,4,FALSE)/24+B64534</f>
        <v>44367.988860841426</v>
      </c>
      <c r="G64534">
        <f t="shared" si="1008"/>
        <v>7</v>
      </c>
    </row>
    <row r="64535" spans="1:7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t="str">
        <f>VLOOKUP(C64535,Подписчики!A:D,2,FALSE)</f>
        <v>UTC+0</v>
      </c>
      <c r="F64535" s="2">
        <f>VLOOKUP(C64535,Подписчики!A:D,4,FALSE)/24+B64535</f>
        <v>44367.906336569577</v>
      </c>
      <c r="G64535">
        <f t="shared" si="1008"/>
        <v>7</v>
      </c>
    </row>
    <row r="64536" spans="1:7" x14ac:dyDescent="0.25">
      <c r="A64536">
        <v>196830</v>
      </c>
      <c r="B64536" s="2">
        <v>44367.90676595355</v>
      </c>
      <c r="C64536">
        <v>93552</v>
      </c>
      <c r="D64536">
        <v>158978</v>
      </c>
      <c r="E64536" t="str">
        <f>VLOOKUP(C64536,Подписчики!A:D,2,FALSE)</f>
        <v>UTC+2</v>
      </c>
      <c r="F64536" s="2">
        <f>VLOOKUP(C64536,Подписчики!A:D,4,FALSE)/24+B64536</f>
        <v>44367.990099286886</v>
      </c>
      <c r="G64536">
        <f t="shared" si="1008"/>
        <v>7</v>
      </c>
    </row>
    <row r="64537" spans="1:7" x14ac:dyDescent="0.25">
      <c r="A64537">
        <v>196833</v>
      </c>
      <c r="B64537" s="2">
        <v>44367.9083592233</v>
      </c>
      <c r="C64537">
        <v>174787</v>
      </c>
      <c r="D64537">
        <v>126642</v>
      </c>
      <c r="E64537" t="str">
        <f>VLOOKUP(C64537,Подписчики!A:D,2,FALSE)</f>
        <v>UTC+1</v>
      </c>
      <c r="F64537" s="2">
        <f>VLOOKUP(C64537,Подписчики!A:D,4,FALSE)/24+B64537</f>
        <v>44367.950025889964</v>
      </c>
      <c r="G64537">
        <f t="shared" si="1008"/>
        <v>7</v>
      </c>
    </row>
    <row r="64538" spans="1:7" x14ac:dyDescent="0.25">
      <c r="A64538">
        <v>196837</v>
      </c>
      <c r="B64538" s="2">
        <v>44367.9083592233</v>
      </c>
      <c r="C64538">
        <v>208517</v>
      </c>
      <c r="D64538">
        <v>254150</v>
      </c>
      <c r="E64538" t="str">
        <f>VLOOKUP(C64538,Подписчики!A:D,2,FALSE)</f>
        <v>UTC+1</v>
      </c>
      <c r="F64538" s="2">
        <f>VLOOKUP(C64538,Подписчики!A:D,4,FALSE)/24+B64538</f>
        <v>44367.950025889964</v>
      </c>
      <c r="G64538">
        <f t="shared" si="1008"/>
        <v>7</v>
      </c>
    </row>
    <row r="64539" spans="1:7" x14ac:dyDescent="0.25">
      <c r="A64539">
        <v>196841</v>
      </c>
      <c r="B64539" s="2">
        <v>44367.908763754043</v>
      </c>
      <c r="C64539">
        <v>68434</v>
      </c>
      <c r="D64539">
        <v>118549</v>
      </c>
      <c r="E64539" t="str">
        <f>VLOOKUP(C64539,Подписчики!A:D,2,FALSE)</f>
        <v>UTC+2</v>
      </c>
      <c r="F64539" s="2">
        <f>VLOOKUP(C64539,Подписчики!A:D,4,FALSE)/24+B64539</f>
        <v>44367.992097087379</v>
      </c>
      <c r="G64539">
        <f t="shared" si="1008"/>
        <v>7</v>
      </c>
    </row>
    <row r="64540" spans="1:7" x14ac:dyDescent="0.25">
      <c r="A64540">
        <v>196843</v>
      </c>
      <c r="B64540" s="2">
        <v>44367.909572815537</v>
      </c>
      <c r="C64540">
        <v>25411</v>
      </c>
      <c r="D64540">
        <v>465849</v>
      </c>
      <c r="E64540" t="str">
        <f>VLOOKUP(C64540,Подписчики!A:D,2,FALSE)</f>
        <v>UTC+0</v>
      </c>
      <c r="F64540" s="2">
        <f>VLOOKUP(C64540,Подписчики!A:D,4,FALSE)/24+B64540</f>
        <v>44367.909572815537</v>
      </c>
      <c r="G64540">
        <f t="shared" si="1008"/>
        <v>7</v>
      </c>
    </row>
    <row r="64541" spans="1:7" x14ac:dyDescent="0.25">
      <c r="A64541">
        <v>196846</v>
      </c>
      <c r="B64541" s="2">
        <v>44367.90997734628</v>
      </c>
      <c r="C64541">
        <v>6641</v>
      </c>
      <c r="D64541">
        <v>347393</v>
      </c>
      <c r="E64541" t="str">
        <f>VLOOKUP(C64541,Подписчики!A:D,2,FALSE)</f>
        <v>UTC-3</v>
      </c>
      <c r="F64541" s="2">
        <f>VLOOKUP(C64541,Подписчики!A:D,4,FALSE)/24+B64541</f>
        <v>44367.78497734628</v>
      </c>
      <c r="G64541">
        <f t="shared" si="1008"/>
        <v>7</v>
      </c>
    </row>
    <row r="64542" spans="1:7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t="str">
        <f>VLOOKUP(C64542,Подписчики!A:D,2,FALSE)</f>
        <v>UTC+3</v>
      </c>
      <c r="F64542" s="2">
        <f>VLOOKUP(C64542,Подписчики!A:D,4,FALSE)/24+B64542</f>
        <v>44368.035184026616</v>
      </c>
      <c r="G64542">
        <f t="shared" si="1008"/>
        <v>1</v>
      </c>
    </row>
    <row r="64543" spans="1:7" x14ac:dyDescent="0.25">
      <c r="A64543">
        <v>196853</v>
      </c>
      <c r="B64543" s="2">
        <v>44367.91119093851</v>
      </c>
      <c r="C64543">
        <v>58071</v>
      </c>
      <c r="D64543">
        <v>95024</v>
      </c>
      <c r="E64543" t="str">
        <f>VLOOKUP(C64543,Подписчики!A:D,2,FALSE)</f>
        <v>UTC+0</v>
      </c>
      <c r="F64543" s="2">
        <f>VLOOKUP(C64543,Подписчики!A:D,4,FALSE)/24+B64543</f>
        <v>44367.91119093851</v>
      </c>
      <c r="G64543">
        <f t="shared" si="1008"/>
        <v>7</v>
      </c>
    </row>
    <row r="64544" spans="1:7" x14ac:dyDescent="0.25">
      <c r="A64544">
        <v>196857</v>
      </c>
      <c r="B64544" s="2">
        <v>44367.91119093851</v>
      </c>
      <c r="C64544">
        <v>176423</v>
      </c>
      <c r="D64544">
        <v>153893</v>
      </c>
      <c r="E64544" t="str">
        <f>VLOOKUP(C64544,Подписчики!A:D,2,FALSE)</f>
        <v>UTC+0</v>
      </c>
      <c r="F64544" s="2">
        <f>VLOOKUP(C64544,Подписчики!A:D,4,FALSE)/24+B64544</f>
        <v>44367.91119093851</v>
      </c>
      <c r="G64544">
        <f t="shared" si="1008"/>
        <v>7</v>
      </c>
    </row>
    <row r="64545" spans="1:7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t="str">
        <f>VLOOKUP(C64545,Подписчики!A:D,2,FALSE)</f>
        <v>UTC+3</v>
      </c>
      <c r="F64545" s="2">
        <f>VLOOKUP(C64545,Подписчики!A:D,4,FALSE)/24+B64545</f>
        <v>44368.036526841031</v>
      </c>
      <c r="G64545">
        <f t="shared" si="1008"/>
        <v>1</v>
      </c>
    </row>
    <row r="64546" spans="1:7" x14ac:dyDescent="0.25">
      <c r="A64546">
        <v>196866</v>
      </c>
      <c r="B64546" s="2">
        <v>44367.91280906149</v>
      </c>
      <c r="C64546">
        <v>315202</v>
      </c>
      <c r="D64546">
        <v>239565</v>
      </c>
      <c r="E64546" t="str">
        <f>VLOOKUP(C64546,Подписчики!A:D,2,FALSE)</f>
        <v>UTC+0</v>
      </c>
      <c r="F64546" s="2">
        <f>VLOOKUP(C64546,Подписчики!A:D,4,FALSE)/24+B64546</f>
        <v>44367.91280906149</v>
      </c>
      <c r="G64546">
        <f t="shared" si="1008"/>
        <v>7</v>
      </c>
    </row>
    <row r="64547" spans="1:7" x14ac:dyDescent="0.25">
      <c r="A64547">
        <v>196869</v>
      </c>
      <c r="B64547" s="2">
        <v>44367.913174840542</v>
      </c>
      <c r="C64547">
        <v>60728</v>
      </c>
      <c r="D64547">
        <v>325852</v>
      </c>
      <c r="E64547" t="str">
        <f>VLOOKUP(C64547,Подписчики!A:D,2,FALSE)</f>
        <v>UTC+2</v>
      </c>
      <c r="F64547" s="2">
        <f>VLOOKUP(C64547,Подписчики!A:D,4,FALSE)/24+B64547</f>
        <v>44367.996508173877</v>
      </c>
      <c r="G64547">
        <f t="shared" si="1008"/>
        <v>7</v>
      </c>
    </row>
    <row r="64548" spans="1:7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t="str">
        <f>VLOOKUP(C64548,Подписчики!A:D,2,FALSE)</f>
        <v>UTC+1</v>
      </c>
      <c r="F64548" s="2">
        <f>VLOOKUP(C64548,Подписчики!A:D,4,FALSE)/24+B64548</f>
        <v>44367.954880258898</v>
      </c>
      <c r="G64548">
        <f t="shared" si="1008"/>
        <v>7</v>
      </c>
    </row>
    <row r="64549" spans="1:7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t="str">
        <f>VLOOKUP(C64549,Подписчики!A:D,2,FALSE)</f>
        <v>UTC+1</v>
      </c>
      <c r="F64549" s="2">
        <f>VLOOKUP(C64549,Подписчики!A:D,4,FALSE)/24+B64549</f>
        <v>44367.956498381878</v>
      </c>
      <c r="G64549">
        <f t="shared" si="1008"/>
        <v>7</v>
      </c>
    </row>
    <row r="64550" spans="1:7" x14ac:dyDescent="0.25">
      <c r="A64550">
        <v>196878</v>
      </c>
      <c r="B64550" s="2">
        <v>44367.91523624595</v>
      </c>
      <c r="C64550">
        <v>259864</v>
      </c>
      <c r="D64550">
        <v>230507</v>
      </c>
      <c r="E64550" t="str">
        <f>VLOOKUP(C64550,Подписчики!A:D,2,FALSE)</f>
        <v>UTC+2</v>
      </c>
      <c r="F64550" s="2">
        <f>VLOOKUP(C64550,Подписчики!A:D,4,FALSE)/24+B64550</f>
        <v>44367.998569579286</v>
      </c>
      <c r="G64550">
        <f t="shared" si="1008"/>
        <v>7</v>
      </c>
    </row>
    <row r="64551" spans="1:7" x14ac:dyDescent="0.25">
      <c r="A64551">
        <v>196879</v>
      </c>
      <c r="B64551" s="2">
        <v>44367.915999999997</v>
      </c>
      <c r="C64551">
        <v>21443</v>
      </c>
      <c r="D64551">
        <v>443594</v>
      </c>
      <c r="E64551" t="str">
        <f>VLOOKUP(C64551,Подписчики!A:D,2,FALSE)</f>
        <v>UTC+0</v>
      </c>
      <c r="F64551" s="2">
        <f>VLOOKUP(C64551,Подписчики!A:D,4,FALSE)/24+B64551</f>
        <v>44367.915999999997</v>
      </c>
      <c r="G64551">
        <f t="shared" si="1008"/>
        <v>7</v>
      </c>
    </row>
    <row r="64552" spans="1:7" x14ac:dyDescent="0.25">
      <c r="A64552">
        <v>196880</v>
      </c>
      <c r="B64552" s="2">
        <v>44367.916045307444</v>
      </c>
      <c r="C64552">
        <v>23720</v>
      </c>
      <c r="D64552">
        <v>390546</v>
      </c>
      <c r="E64552" t="str">
        <f>VLOOKUP(C64552,Подписчики!A:D,2,FALSE)</f>
        <v>UTC+0</v>
      </c>
      <c r="F64552" s="2">
        <f>VLOOKUP(C64552,Подписчики!A:D,4,FALSE)/24+B64552</f>
        <v>44367.916045307444</v>
      </c>
      <c r="G64552">
        <f t="shared" si="1008"/>
        <v>7</v>
      </c>
    </row>
    <row r="64553" spans="1:7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t="str">
        <f>VLOOKUP(C64553,Подписчики!A:D,2,FALSE)</f>
        <v>UTC+1</v>
      </c>
      <c r="F64553" s="2">
        <f>VLOOKUP(C64553,Подписчики!A:D,4,FALSE)/24+B64553</f>
        <v>44367.958116504851</v>
      </c>
      <c r="G64553">
        <f t="shared" si="1008"/>
        <v>7</v>
      </c>
    </row>
    <row r="64554" spans="1:7" x14ac:dyDescent="0.25">
      <c r="A64554">
        <v>196887</v>
      </c>
      <c r="B64554" s="2">
        <v>44367.91685436893</v>
      </c>
      <c r="C64554">
        <v>156132</v>
      </c>
      <c r="D64554">
        <v>20216</v>
      </c>
      <c r="E64554" t="str">
        <f>VLOOKUP(C64554,Подписчики!A:D,2,FALSE)</f>
        <v>UTC-6</v>
      </c>
      <c r="F64554" s="2">
        <f>VLOOKUP(C64554,Подписчики!A:D,4,FALSE)/24+B64554</f>
        <v>44367.66685436893</v>
      </c>
      <c r="G64554">
        <f t="shared" si="1008"/>
        <v>7</v>
      </c>
    </row>
    <row r="64555" spans="1:7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t="str">
        <f>VLOOKUP(C64555,Подписчики!A:D,2,FALSE)</f>
        <v>UTC+0</v>
      </c>
      <c r="F64555" s="2">
        <f>VLOOKUP(C64555,Подписчики!A:D,4,FALSE)/24+B64555</f>
        <v>44367.917663430424</v>
      </c>
      <c r="G64555">
        <f t="shared" si="1008"/>
        <v>7</v>
      </c>
    </row>
    <row r="64556" spans="1:7" x14ac:dyDescent="0.25">
      <c r="A64556">
        <v>196893</v>
      </c>
      <c r="B64556" s="2">
        <v>44367.918067961167</v>
      </c>
      <c r="C64556">
        <v>60000</v>
      </c>
      <c r="D64556">
        <v>86587</v>
      </c>
      <c r="E64556" t="str">
        <f>VLOOKUP(C64556,Подписчики!A:D,2,FALSE)</f>
        <v>UTC+1</v>
      </c>
      <c r="F64556" s="2">
        <f>VLOOKUP(C64556,Подписчики!A:D,4,FALSE)/24+B64556</f>
        <v>44367.959734627831</v>
      </c>
      <c r="G64556">
        <f t="shared" si="1008"/>
        <v>7</v>
      </c>
    </row>
    <row r="64557" spans="1:7" x14ac:dyDescent="0.25">
      <c r="A64557">
        <v>196894</v>
      </c>
      <c r="B64557" s="2">
        <v>44367.918067961167</v>
      </c>
      <c r="C64557">
        <v>72631</v>
      </c>
      <c r="D64557">
        <v>351192</v>
      </c>
      <c r="E64557" t="str">
        <f>VLOOKUP(C64557,Подписчики!A:D,2,FALSE)</f>
        <v>UTC+1</v>
      </c>
      <c r="F64557" s="2">
        <f>VLOOKUP(C64557,Подписчики!A:D,4,FALSE)/24+B64557</f>
        <v>44367.959734627831</v>
      </c>
      <c r="G64557">
        <f t="shared" si="1008"/>
        <v>7</v>
      </c>
    </row>
    <row r="64558" spans="1:7" x14ac:dyDescent="0.25">
      <c r="A64558">
        <v>196898</v>
      </c>
      <c r="B64558" s="2">
        <v>44367.919686084148</v>
      </c>
      <c r="C64558">
        <v>7930</v>
      </c>
      <c r="D64558">
        <v>327968</v>
      </c>
      <c r="E64558" t="str">
        <f>VLOOKUP(C64558,Подписчики!A:D,2,FALSE)</f>
        <v>UTC+1</v>
      </c>
      <c r="F64558" s="2">
        <f>VLOOKUP(C64558,Подписчики!A:D,4,FALSE)/24+B64558</f>
        <v>44367.961352750812</v>
      </c>
      <c r="G64558">
        <f t="shared" si="1008"/>
        <v>7</v>
      </c>
    </row>
    <row r="64559" spans="1:7" x14ac:dyDescent="0.25">
      <c r="A64559">
        <v>196902</v>
      </c>
      <c r="B64559" s="2">
        <v>44367.919686084148</v>
      </c>
      <c r="C64559">
        <v>28451</v>
      </c>
      <c r="D64559">
        <v>153893</v>
      </c>
      <c r="E64559" t="str">
        <f>VLOOKUP(C64559,Подписчики!A:D,2,FALSE)</f>
        <v>UTC+1</v>
      </c>
      <c r="F64559" s="2">
        <f>VLOOKUP(C64559,Подписчики!A:D,4,FALSE)/24+B64559</f>
        <v>44367.961352750812</v>
      </c>
      <c r="G64559">
        <f t="shared" si="1008"/>
        <v>7</v>
      </c>
    </row>
    <row r="64560" spans="1:7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t="str">
        <f>VLOOKUP(C64560,Подписчики!A:D,2,FALSE)</f>
        <v>UTC+2</v>
      </c>
      <c r="F64560" s="2">
        <f>VLOOKUP(C64560,Подписчики!A:D,4,FALSE)/24+B64560</f>
        <v>44368.003423948219</v>
      </c>
      <c r="G64560">
        <f t="shared" si="1008"/>
        <v>1</v>
      </c>
    </row>
    <row r="64561" spans="1:7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t="str">
        <f>VLOOKUP(C64561,Подписчики!A:D,2,FALSE)</f>
        <v>UTC+0</v>
      </c>
      <c r="F64561" s="2">
        <f>VLOOKUP(C64561,Подписчики!A:D,4,FALSE)/24+B64561</f>
        <v>44367.920899676377</v>
      </c>
      <c r="G64561">
        <f t="shared" si="1008"/>
        <v>7</v>
      </c>
    </row>
    <row r="64562" spans="1:7" x14ac:dyDescent="0.25">
      <c r="A64562">
        <v>196909</v>
      </c>
      <c r="B64562" s="2">
        <v>44367.920926541949</v>
      </c>
      <c r="C64562">
        <v>19348</v>
      </c>
      <c r="D64562">
        <v>304128</v>
      </c>
      <c r="E64562" t="str">
        <f>VLOOKUP(C64562,Подписчики!A:D,2,FALSE)</f>
        <v>UTC+2</v>
      </c>
      <c r="F64562" s="2">
        <f>VLOOKUP(C64562,Подписчики!A:D,4,FALSE)/24+B64562</f>
        <v>44368.004259875284</v>
      </c>
      <c r="G64562">
        <f t="shared" si="1008"/>
        <v>1</v>
      </c>
    </row>
    <row r="64563" spans="1:7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t="str">
        <f>VLOOKUP(C64563,Подписчики!A:D,2,FALSE)</f>
        <v>UTC+1</v>
      </c>
      <c r="F64563" s="2">
        <f>VLOOKUP(C64563,Подписчики!A:D,4,FALSE)/24+B64563</f>
        <v>44367.962970873785</v>
      </c>
      <c r="G64563">
        <f t="shared" si="1008"/>
        <v>7</v>
      </c>
    </row>
    <row r="64564" spans="1:7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t="str">
        <f>VLOOKUP(C64564,Подписчики!A:D,2,FALSE)</f>
        <v>UTC+1</v>
      </c>
      <c r="F64564" s="2">
        <f>VLOOKUP(C64564,Подписчики!A:D,4,FALSE)/24+B64564</f>
        <v>44367.963112023273</v>
      </c>
      <c r="G64564">
        <f t="shared" si="1008"/>
        <v>7</v>
      </c>
    </row>
    <row r="64565" spans="1:7" x14ac:dyDescent="0.25">
      <c r="A64565">
        <v>196922</v>
      </c>
      <c r="B64565" s="2">
        <v>44367.922922330101</v>
      </c>
      <c r="C64565">
        <v>266586</v>
      </c>
      <c r="D64565">
        <v>83380</v>
      </c>
      <c r="E64565" t="str">
        <f>VLOOKUP(C64565,Подписчики!A:D,2,FALSE)</f>
        <v>UTC+1</v>
      </c>
      <c r="F64565" s="2">
        <f>VLOOKUP(C64565,Подписчики!A:D,4,FALSE)/24+B64565</f>
        <v>44367.964588996765</v>
      </c>
      <c r="G64565">
        <f t="shared" si="1008"/>
        <v>7</v>
      </c>
    </row>
    <row r="64566" spans="1:7" x14ac:dyDescent="0.25">
      <c r="A64566">
        <v>196926</v>
      </c>
      <c r="B64566" s="2">
        <v>44367.923326860837</v>
      </c>
      <c r="C64566">
        <v>71391</v>
      </c>
      <c r="D64566">
        <v>343712</v>
      </c>
      <c r="E64566" t="str">
        <f>VLOOKUP(C64566,Подписчики!A:D,2,FALSE)</f>
        <v>UTC+2</v>
      </c>
      <c r="F64566" s="2">
        <f>VLOOKUP(C64566,Подписчики!A:D,4,FALSE)/24+B64566</f>
        <v>44368.006660194173</v>
      </c>
      <c r="G64566">
        <f t="shared" si="1008"/>
        <v>1</v>
      </c>
    </row>
    <row r="64567" spans="1:7" x14ac:dyDescent="0.25">
      <c r="A64567">
        <v>196927</v>
      </c>
      <c r="B64567" s="2">
        <v>44367.923459578233</v>
      </c>
      <c r="C64567">
        <v>303007</v>
      </c>
      <c r="D64567">
        <v>28285</v>
      </c>
      <c r="E64567" t="str">
        <f>VLOOKUP(C64567,Подписчики!A:D,2,FALSE)</f>
        <v>UTC+3</v>
      </c>
      <c r="F64567" s="2">
        <f>VLOOKUP(C64567,Подписчики!A:D,4,FALSE)/24+B64567</f>
        <v>44368.048459578233</v>
      </c>
      <c r="G64567">
        <f t="shared" si="1008"/>
        <v>1</v>
      </c>
    </row>
    <row r="64568" spans="1:7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t="str">
        <f>VLOOKUP(C64568,Подписчики!A:D,2,FALSE)</f>
        <v>UTC+0</v>
      </c>
      <c r="F64568" s="2">
        <f>VLOOKUP(C64568,Подписчики!A:D,4,FALSE)/24+B64568</f>
        <v>44367.924135922331</v>
      </c>
      <c r="G64568">
        <f t="shared" si="1008"/>
        <v>7</v>
      </c>
    </row>
    <row r="64569" spans="1:7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t="str">
        <f>VLOOKUP(C64569,Подписчики!A:D,2,FALSE)</f>
        <v>UTC+1</v>
      </c>
      <c r="F64569" s="2">
        <f>VLOOKUP(C64569,Подписчики!A:D,4,FALSE)/24+B64569</f>
        <v>44367.96662165186</v>
      </c>
      <c r="G64569">
        <f t="shared" si="1008"/>
        <v>7</v>
      </c>
    </row>
    <row r="64570" spans="1:7" x14ac:dyDescent="0.25">
      <c r="A64570">
        <v>196932</v>
      </c>
      <c r="B64570" s="2">
        <v>44367.926158576054</v>
      </c>
      <c r="C64570">
        <v>92196</v>
      </c>
      <c r="D64570">
        <v>55183</v>
      </c>
      <c r="E64570" t="str">
        <f>VLOOKUP(C64570,Подписчики!A:D,2,FALSE)</f>
        <v>UTC+1</v>
      </c>
      <c r="F64570" s="2">
        <f>VLOOKUP(C64570,Подписчики!A:D,4,FALSE)/24+B64570</f>
        <v>44367.967825242718</v>
      </c>
      <c r="G64570">
        <f t="shared" si="1008"/>
        <v>7</v>
      </c>
    </row>
    <row r="64571" spans="1:7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t="str">
        <f>VLOOKUP(C64571,Подписчики!A:D,2,FALSE)</f>
        <v>UTC+11</v>
      </c>
      <c r="F64571" s="2">
        <f>VLOOKUP(C64571,Подписчики!A:D,4,FALSE)/24+B64571</f>
        <v>44367.969154688151</v>
      </c>
      <c r="G64571">
        <f t="shared" si="1008"/>
        <v>7</v>
      </c>
    </row>
    <row r="64572" spans="1:7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t="str">
        <f>VLOOKUP(C64572,Подписчики!A:D,2,FALSE)</f>
        <v>UTC+2</v>
      </c>
      <c r="F64572" s="2">
        <f>VLOOKUP(C64572,Подписчики!A:D,4,FALSE)/24+B64572</f>
        <v>44368.010999999999</v>
      </c>
      <c r="G64572">
        <f t="shared" si="1008"/>
        <v>1</v>
      </c>
    </row>
    <row r="64573" spans="1:7" x14ac:dyDescent="0.25">
      <c r="A64573">
        <v>196937</v>
      </c>
      <c r="B64573" s="2">
        <v>44367.92818122977</v>
      </c>
      <c r="C64573">
        <v>651</v>
      </c>
      <c r="D64573">
        <v>374279</v>
      </c>
      <c r="E64573" t="str">
        <f>VLOOKUP(C64573,Подписчики!A:D,2,FALSE)</f>
        <v>UTC+2</v>
      </c>
      <c r="F64573" s="2">
        <f>VLOOKUP(C64573,Подписчики!A:D,4,FALSE)/24+B64573</f>
        <v>44368.011514563106</v>
      </c>
      <c r="G64573">
        <f t="shared" si="1008"/>
        <v>1</v>
      </c>
    </row>
    <row r="64574" spans="1:7" x14ac:dyDescent="0.25">
      <c r="A64574">
        <v>196941</v>
      </c>
      <c r="B64574" s="2">
        <v>44367.928556169318</v>
      </c>
      <c r="C64574">
        <v>86061</v>
      </c>
      <c r="D64574">
        <v>394819</v>
      </c>
      <c r="E64574" t="str">
        <f>VLOOKUP(C64574,Подписчики!A:D,2,FALSE)</f>
        <v>UTC+3</v>
      </c>
      <c r="F64574" s="2">
        <f>VLOOKUP(C64574,Подписчики!A:D,4,FALSE)/24+B64574</f>
        <v>44368.053556169318</v>
      </c>
      <c r="G64574">
        <f t="shared" si="1008"/>
        <v>1</v>
      </c>
    </row>
    <row r="64575" spans="1:7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t="str">
        <f>VLOOKUP(C64575,Подписчики!A:D,2,FALSE)</f>
        <v>UTC-4</v>
      </c>
      <c r="F64575" s="2">
        <f>VLOOKUP(C64575,Подписчики!A:D,4,FALSE)/24+B64575</f>
        <v>44367.763941747573</v>
      </c>
      <c r="G64575">
        <f t="shared" si="1008"/>
        <v>7</v>
      </c>
    </row>
    <row r="64576" spans="1:7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t="str">
        <f>VLOOKUP(C64576,Подписчики!A:D,2,FALSE)</f>
        <v>UTC-4</v>
      </c>
      <c r="F64576" s="2">
        <f>VLOOKUP(C64576,Подписчики!A:D,4,FALSE)/24+B64576</f>
        <v>44367.763941747573</v>
      </c>
      <c r="G64576">
        <f t="shared" si="1008"/>
        <v>7</v>
      </c>
    </row>
    <row r="64577" spans="1:7" x14ac:dyDescent="0.25">
      <c r="A64577">
        <v>196951</v>
      </c>
      <c r="B64577" s="2">
        <v>44367.93063142796</v>
      </c>
      <c r="C64577">
        <v>323821</v>
      </c>
      <c r="D64577">
        <v>472330</v>
      </c>
      <c r="E64577" t="str">
        <f>VLOOKUP(C64577,Подписчики!A:D,2,FALSE)</f>
        <v>UTC+0</v>
      </c>
      <c r="F64577" s="2">
        <f>VLOOKUP(C64577,Подписчики!A:D,4,FALSE)/24+B64577</f>
        <v>44367.93063142796</v>
      </c>
      <c r="G64577">
        <f t="shared" si="1008"/>
        <v>7</v>
      </c>
    </row>
    <row r="64578" spans="1:7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t="str">
        <f>VLOOKUP(C64578,Подписчики!A:D,2,FALSE)</f>
        <v>UTC+2</v>
      </c>
      <c r="F64578" s="2">
        <f>VLOOKUP(C64578,Подписчики!A:D,4,FALSE)/24+B64578</f>
        <v>44368.014117353843</v>
      </c>
      <c r="G64578">
        <f t="shared" si="1008"/>
        <v>1</v>
      </c>
    </row>
    <row r="64579" spans="1:7" x14ac:dyDescent="0.25">
      <c r="A64579">
        <v>196956</v>
      </c>
      <c r="B64579" s="2">
        <v>44367.93101294498</v>
      </c>
      <c r="C64579">
        <v>212693</v>
      </c>
      <c r="D64579">
        <v>238334</v>
      </c>
      <c r="E64579" t="str">
        <f>VLOOKUP(C64579,Подписчики!A:D,2,FALSE)</f>
        <v>UTC-3</v>
      </c>
      <c r="F64579" s="2">
        <f>VLOOKUP(C64579,Подписчики!A:D,4,FALSE)/24+B64579</f>
        <v>44367.80601294498</v>
      </c>
      <c r="G64579">
        <f t="shared" ref="G64579:G64642" si="1009">WEEKDAY(F64579,2)</f>
        <v>7</v>
      </c>
    </row>
    <row r="64580" spans="1:7" x14ac:dyDescent="0.25">
      <c r="A64580">
        <v>196961</v>
      </c>
      <c r="B64580" s="2">
        <v>44367.932631067961</v>
      </c>
      <c r="C64580">
        <v>74593</v>
      </c>
      <c r="D64580">
        <v>189009</v>
      </c>
      <c r="E64580" t="str">
        <f>VLOOKUP(C64580,Подписчики!A:D,2,FALSE)</f>
        <v>UTC+1</v>
      </c>
      <c r="F64580" s="2">
        <f>VLOOKUP(C64580,Подписчики!A:D,4,FALSE)/24+B64580</f>
        <v>44367.974297734625</v>
      </c>
      <c r="G64580">
        <f t="shared" si="1009"/>
        <v>7</v>
      </c>
    </row>
    <row r="64581" spans="1:7" x14ac:dyDescent="0.25">
      <c r="A64581">
        <v>196966</v>
      </c>
      <c r="B64581" s="2">
        <v>44367.932981353188</v>
      </c>
      <c r="C64581">
        <v>16693</v>
      </c>
      <c r="D64581">
        <v>305103</v>
      </c>
      <c r="E64581" t="str">
        <f>VLOOKUP(C64581,Подписчики!A:D,2,FALSE)</f>
        <v>UTC+2</v>
      </c>
      <c r="F64581" s="2">
        <f>VLOOKUP(C64581,Подписчики!A:D,4,FALSE)/24+B64581</f>
        <v>44368.016314686523</v>
      </c>
      <c r="G64581">
        <f t="shared" si="1009"/>
        <v>1</v>
      </c>
    </row>
    <row r="64582" spans="1:7" x14ac:dyDescent="0.25">
      <c r="A64582">
        <v>196970</v>
      </c>
      <c r="B64582" s="2">
        <v>44367.935058252428</v>
      </c>
      <c r="C64582">
        <v>69761</v>
      </c>
      <c r="D64582">
        <v>439981</v>
      </c>
      <c r="E64582" t="str">
        <f>VLOOKUP(C64582,Подписчики!A:D,2,FALSE)</f>
        <v>UTC+3</v>
      </c>
      <c r="F64582" s="2">
        <f>VLOOKUP(C64582,Подписчики!A:D,4,FALSE)/24+B64582</f>
        <v>44368.060058252428</v>
      </c>
      <c r="G64582">
        <f t="shared" si="1009"/>
        <v>1</v>
      </c>
    </row>
    <row r="64583" spans="1:7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t="str">
        <f>VLOOKUP(C64583,Подписчики!A:D,2,FALSE)</f>
        <v>UTC+3</v>
      </c>
      <c r="F64583" s="2">
        <f>VLOOKUP(C64583,Подписчики!A:D,4,FALSE)/24+B64583</f>
        <v>44368.060058252428</v>
      </c>
      <c r="G64583">
        <f t="shared" si="1009"/>
        <v>1</v>
      </c>
    </row>
    <row r="64584" spans="1:7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t="str">
        <f>VLOOKUP(C64584,Подписчики!A:D,2,FALSE)</f>
        <v>UTC+1</v>
      </c>
      <c r="F64584" s="2">
        <f>VLOOKUP(C64584,Подписчики!A:D,4,FALSE)/24+B64584</f>
        <v>44367.976999999999</v>
      </c>
      <c r="G64584">
        <f t="shared" si="1009"/>
        <v>7</v>
      </c>
    </row>
    <row r="64585" spans="1:7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t="str">
        <f>VLOOKUP(C64585,Подписчики!A:D,2,FALSE)</f>
        <v>UTC+0</v>
      </c>
      <c r="F64585" s="2">
        <f>VLOOKUP(C64585,Подписчики!A:D,4,FALSE)/24+B64585</f>
        <v>44367.935462783171</v>
      </c>
      <c r="G64585">
        <f t="shared" si="1009"/>
        <v>7</v>
      </c>
    </row>
    <row r="64586" spans="1:7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t="str">
        <f>VLOOKUP(C64586,Подписчики!A:D,2,FALSE)</f>
        <v>UTC+1</v>
      </c>
      <c r="F64586" s="2">
        <f>VLOOKUP(C64586,Подписчики!A:D,4,FALSE)/24+B64586</f>
        <v>44367.977533980586</v>
      </c>
      <c r="G64586">
        <f t="shared" si="1009"/>
        <v>7</v>
      </c>
    </row>
    <row r="64587" spans="1:7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t="str">
        <f>VLOOKUP(C64587,Подписчики!A:D,2,FALSE)</f>
        <v>UTC+1</v>
      </c>
      <c r="F64587" s="2">
        <f>VLOOKUP(C64587,Подписчики!A:D,4,FALSE)/24+B64587</f>
        <v>44367.977760907823</v>
      </c>
      <c r="G64587">
        <f t="shared" si="1009"/>
        <v>7</v>
      </c>
    </row>
    <row r="64588" spans="1:7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t="str">
        <f>VLOOKUP(C64588,Подписчики!A:D,2,FALSE)</f>
        <v>UTC+1</v>
      </c>
      <c r="F64588" s="2">
        <f>VLOOKUP(C64588,Подписчики!A:D,4,FALSE)/24+B64588</f>
        <v>44367.979152103559</v>
      </c>
      <c r="G64588">
        <f t="shared" si="1009"/>
        <v>7</v>
      </c>
    </row>
    <row r="64589" spans="1:7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t="str">
        <f>VLOOKUP(C64589,Подписчики!A:D,2,FALSE)</f>
        <v>UTC+1</v>
      </c>
      <c r="F64589" s="2">
        <f>VLOOKUP(C64589,Подписчики!A:D,4,FALSE)/24+B64589</f>
        <v>44367.979378388824</v>
      </c>
      <c r="G64589">
        <f t="shared" si="1009"/>
        <v>7</v>
      </c>
    </row>
    <row r="64590" spans="1:7" x14ac:dyDescent="0.25">
      <c r="A64590">
        <v>196991</v>
      </c>
      <c r="B64590" s="2">
        <v>44367.939103559875</v>
      </c>
      <c r="C64590">
        <v>77302</v>
      </c>
      <c r="D64590">
        <v>158978</v>
      </c>
      <c r="E64590" t="str">
        <f>VLOOKUP(C64590,Подписчики!A:D,2,FALSE)</f>
        <v>UTC+1</v>
      </c>
      <c r="F64590" s="2">
        <f>VLOOKUP(C64590,Подписчики!A:D,4,FALSE)/24+B64590</f>
        <v>44367.980770226539</v>
      </c>
      <c r="G64590">
        <f t="shared" si="1009"/>
        <v>7</v>
      </c>
    </row>
    <row r="64591" spans="1:7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t="str">
        <f>VLOOKUP(C64591,Подписчики!A:D,2,FALSE)</f>
        <v>UTC+0</v>
      </c>
      <c r="F64591" s="2">
        <f>VLOOKUP(C64591,Подписчики!A:D,4,FALSE)/24+B64591</f>
        <v>44367.940317152104</v>
      </c>
      <c r="G64591">
        <f t="shared" si="1009"/>
        <v>7</v>
      </c>
    </row>
    <row r="64592" spans="1:7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t="str">
        <f>VLOOKUP(C64592,Подписчики!A:D,2,FALSE)</f>
        <v>UTC+0</v>
      </c>
      <c r="F64592" s="2">
        <f>VLOOKUP(C64592,Подписчики!A:D,4,FALSE)/24+B64592</f>
        <v>44367.941312906274</v>
      </c>
      <c r="G64592">
        <f t="shared" si="1009"/>
        <v>7</v>
      </c>
    </row>
    <row r="64593" spans="1:7" x14ac:dyDescent="0.25">
      <c r="A64593">
        <v>197000</v>
      </c>
      <c r="B64593" s="2">
        <v>44367.941935275077</v>
      </c>
      <c r="C64593">
        <v>269618</v>
      </c>
      <c r="D64593">
        <v>74791</v>
      </c>
      <c r="E64593" t="str">
        <f>VLOOKUP(C64593,Подписчики!A:D,2,FALSE)</f>
        <v>UTC+0</v>
      </c>
      <c r="F64593" s="2">
        <f>VLOOKUP(C64593,Подписчики!A:D,4,FALSE)/24+B64593</f>
        <v>44367.941935275077</v>
      </c>
      <c r="G64593">
        <f t="shared" si="1009"/>
        <v>7</v>
      </c>
    </row>
    <row r="64594" spans="1:7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t="str">
        <f>VLOOKUP(C64594,Подписчики!A:D,2,FALSE)</f>
        <v>UTC+2</v>
      </c>
      <c r="F64594" s="2">
        <f>VLOOKUP(C64594,Подписчики!A:D,4,FALSE)/24+B64594</f>
        <v>44368.026629942731</v>
      </c>
      <c r="G64594">
        <f t="shared" si="1009"/>
        <v>1</v>
      </c>
    </row>
    <row r="64595" spans="1:7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t="str">
        <f>VLOOKUP(C64595,Подписчики!A:D,2,FALSE)</f>
        <v>UTC+3</v>
      </c>
      <c r="F64595" s="2">
        <f>VLOOKUP(C64595,Подписчики!A:D,4,FALSE)/24+B64595</f>
        <v>44368.068906979584</v>
      </c>
      <c r="G64595">
        <f t="shared" si="1009"/>
        <v>1</v>
      </c>
    </row>
    <row r="64596" spans="1:7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t="str">
        <f>VLOOKUP(C64596,Подписчики!A:D,2,FALSE)</f>
        <v>UTC+2</v>
      </c>
      <c r="F64596" s="2">
        <f>VLOOKUP(C64596,Подписчики!A:D,4,FALSE)/24+B64596</f>
        <v>44368.02836949777</v>
      </c>
      <c r="G64596">
        <f t="shared" si="1009"/>
        <v>1</v>
      </c>
    </row>
    <row r="64597" spans="1:7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t="str">
        <f>VLOOKUP(C64597,Подписчики!A:D,2,FALSE)</f>
        <v>UTC+0</v>
      </c>
      <c r="F64597" s="2">
        <f>VLOOKUP(C64597,Подписчики!A:D,4,FALSE)/24+B64597</f>
        <v>44367.948407766991</v>
      </c>
      <c r="G64597">
        <f t="shared" si="1009"/>
        <v>7</v>
      </c>
    </row>
    <row r="64598" spans="1:7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t="str">
        <f>VLOOKUP(C64598,Подписчики!A:D,2,FALSE)</f>
        <v>UTC+2</v>
      </c>
      <c r="F64598" s="2">
        <f>VLOOKUP(C64598,Подписчики!A:D,4,FALSE)/24+B64598</f>
        <v>44368.033923866496</v>
      </c>
      <c r="G64598">
        <f t="shared" si="1009"/>
        <v>1</v>
      </c>
    </row>
    <row r="64599" spans="1:7" x14ac:dyDescent="0.25">
      <c r="A64599">
        <v>197016</v>
      </c>
      <c r="B64599" s="2">
        <v>44367.953672902615</v>
      </c>
      <c r="C64599">
        <v>97950</v>
      </c>
      <c r="D64599">
        <v>445690</v>
      </c>
      <c r="E64599" t="str">
        <f>VLOOKUP(C64599,Подписчики!A:D,2,FALSE)</f>
        <v>UTC+2</v>
      </c>
      <c r="F64599" s="2">
        <f>VLOOKUP(C64599,Подписчики!A:D,4,FALSE)/24+B64599</f>
        <v>44368.037006235951</v>
      </c>
      <c r="G64599">
        <f t="shared" si="1009"/>
        <v>1</v>
      </c>
    </row>
    <row r="64600" spans="1:7" x14ac:dyDescent="0.25">
      <c r="A64600">
        <v>197018</v>
      </c>
      <c r="B64600" s="2">
        <v>44367.956022827842</v>
      </c>
      <c r="C64600">
        <v>226959</v>
      </c>
      <c r="D64600">
        <v>34585</v>
      </c>
      <c r="E64600" t="str">
        <f>VLOOKUP(C64600,Подписчики!A:D,2,FALSE)</f>
        <v>UTC+0</v>
      </c>
      <c r="F64600" s="2">
        <f>VLOOKUP(C64600,Подписчики!A:D,4,FALSE)/24+B64600</f>
        <v>44367.956022827842</v>
      </c>
      <c r="G64600">
        <f t="shared" si="1009"/>
        <v>7</v>
      </c>
    </row>
    <row r="64601" spans="1:7" x14ac:dyDescent="0.25">
      <c r="A64601">
        <v>197023</v>
      </c>
      <c r="B64601" s="2">
        <v>44367.95669423505</v>
      </c>
      <c r="C64601">
        <v>170749</v>
      </c>
      <c r="D64601">
        <v>347393</v>
      </c>
      <c r="E64601" t="str">
        <f>VLOOKUP(C64601,Подписчики!A:D,2,FALSE)</f>
        <v>UTC+2</v>
      </c>
      <c r="F64601" s="2">
        <f>VLOOKUP(C64601,Подписчики!A:D,4,FALSE)/24+B64601</f>
        <v>44368.040027568386</v>
      </c>
      <c r="G64601">
        <f t="shared" si="1009"/>
        <v>1</v>
      </c>
    </row>
    <row r="64602" spans="1:7" x14ac:dyDescent="0.25">
      <c r="A64602">
        <v>197026</v>
      </c>
      <c r="B64602" s="2">
        <v>44367.958403271587</v>
      </c>
      <c r="C64602">
        <v>64753</v>
      </c>
      <c r="D64602">
        <v>252370</v>
      </c>
      <c r="E64602" t="str">
        <f>VLOOKUP(C64602,Подписчики!A:D,2,FALSE)</f>
        <v>UTC+1</v>
      </c>
      <c r="F64602" s="2">
        <f>VLOOKUP(C64602,Подписчики!A:D,4,FALSE)/24+B64602</f>
        <v>44368.000069938251</v>
      </c>
      <c r="G64602">
        <f t="shared" si="1009"/>
        <v>1</v>
      </c>
    </row>
    <row r="64603" spans="1:7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t="str">
        <f>VLOOKUP(C64603,Подписчики!A:D,2,FALSE)</f>
        <v>UTC+1</v>
      </c>
      <c r="F64603" s="2">
        <f>VLOOKUP(C64603,Подписчики!A:D,4,FALSE)/24+B64603</f>
        <v>44368.002450381988</v>
      </c>
      <c r="G64603">
        <f t="shared" si="1009"/>
        <v>1</v>
      </c>
    </row>
    <row r="64604" spans="1:7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t="str">
        <f>VLOOKUP(C64604,Подписчики!A:D,2,FALSE)</f>
        <v>UTC+2</v>
      </c>
      <c r="F64604" s="2">
        <f>VLOOKUP(C64604,Подписчики!A:D,4,FALSE)/24+B64604</f>
        <v>44368.044361196735</v>
      </c>
      <c r="G64604">
        <f t="shared" si="1009"/>
        <v>1</v>
      </c>
    </row>
    <row r="64605" spans="1:7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t="str">
        <f>VLOOKUP(C64605,Подписчики!A:D,2,FALSE)</f>
        <v>UTC+2</v>
      </c>
      <c r="F64605" s="2">
        <f>VLOOKUP(C64605,Подписчики!A:D,4,FALSE)/24+B64605</f>
        <v>44368.045124159471</v>
      </c>
      <c r="G64605">
        <f t="shared" si="1009"/>
        <v>1</v>
      </c>
    </row>
    <row r="64606" spans="1:7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t="str">
        <f>VLOOKUP(C64606,Подписчики!A:D,2,FALSE)</f>
        <v>UTC-4</v>
      </c>
      <c r="F64606" s="2">
        <f>VLOOKUP(C64606,Подписчики!A:D,4,FALSE)/24+B64606</f>
        <v>44367.795887122207</v>
      </c>
      <c r="G64606">
        <f t="shared" si="1009"/>
        <v>7</v>
      </c>
    </row>
    <row r="64607" spans="1:7" x14ac:dyDescent="0.25">
      <c r="A64607">
        <v>197044</v>
      </c>
      <c r="B64607" s="2">
        <v>44367.962970873785</v>
      </c>
      <c r="C64607">
        <v>48100</v>
      </c>
      <c r="D64607">
        <v>401945</v>
      </c>
      <c r="E64607" t="str">
        <f>VLOOKUP(C64607,Подписчики!A:D,2,FALSE)</f>
        <v>UTC+0</v>
      </c>
      <c r="F64607" s="2">
        <f>VLOOKUP(C64607,Подписчики!A:D,4,FALSE)/24+B64607</f>
        <v>44367.962970873785</v>
      </c>
      <c r="G64607">
        <f t="shared" si="1009"/>
        <v>7</v>
      </c>
    </row>
    <row r="64608" spans="1:7" x14ac:dyDescent="0.25">
      <c r="A64608">
        <v>197045</v>
      </c>
      <c r="B64608" s="2">
        <v>44367.963652455212</v>
      </c>
      <c r="C64608">
        <v>53569</v>
      </c>
      <c r="D64608">
        <v>241927</v>
      </c>
      <c r="E64608" t="str">
        <f>VLOOKUP(C64608,Подписчики!A:D,2,FALSE)</f>
        <v>UTC-4</v>
      </c>
      <c r="F64608" s="2">
        <f>VLOOKUP(C64608,Подписчики!A:D,4,FALSE)/24+B64608</f>
        <v>44367.796985788547</v>
      </c>
      <c r="G64608">
        <f t="shared" si="1009"/>
        <v>7</v>
      </c>
    </row>
    <row r="64609" spans="1:7" x14ac:dyDescent="0.25">
      <c r="A64609">
        <v>197046</v>
      </c>
      <c r="B64609" s="2">
        <v>44367.965117343672</v>
      </c>
      <c r="C64609">
        <v>291769</v>
      </c>
      <c r="D64609">
        <v>25268</v>
      </c>
      <c r="E64609" t="str">
        <f>VLOOKUP(C64609,Подписчики!A:D,2,FALSE)</f>
        <v>UTC+12</v>
      </c>
      <c r="F64609" s="2">
        <f>VLOOKUP(C64609,Подписчики!A:D,4,FALSE)/24+B64609</f>
        <v>44368.006784010337</v>
      </c>
      <c r="G64609">
        <f t="shared" si="1009"/>
        <v>1</v>
      </c>
    </row>
    <row r="64610" spans="1:7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t="str">
        <f>VLOOKUP(C64610,Подписчики!A:D,2,FALSE)</f>
        <v>UTC+9</v>
      </c>
      <c r="F64610" s="2">
        <f>VLOOKUP(C64610,Подписчики!A:D,4,FALSE)/24+B64610</f>
        <v>44368.340941343427</v>
      </c>
      <c r="G64610">
        <f t="shared" si="1009"/>
        <v>1</v>
      </c>
    </row>
    <row r="64611" spans="1:7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t="str">
        <f>VLOOKUP(C64611,Подписчики!A:D,2,FALSE)</f>
        <v>UTC+11</v>
      </c>
      <c r="F64611" s="2">
        <f>VLOOKUP(C64611,Подписчики!A:D,4,FALSE)/24+B64611</f>
        <v>44368.010904009112</v>
      </c>
      <c r="G64611">
        <f t="shared" si="1009"/>
        <v>1</v>
      </c>
    </row>
    <row r="64612" spans="1:7" x14ac:dyDescent="0.25">
      <c r="A64612">
        <v>197056</v>
      </c>
      <c r="B64612" s="2">
        <v>44367.97244178594</v>
      </c>
      <c r="C64612">
        <v>164570</v>
      </c>
      <c r="D64612">
        <v>42705</v>
      </c>
      <c r="E64612" t="str">
        <f>VLOOKUP(C64612,Подписчики!A:D,2,FALSE)</f>
        <v>UTC-4</v>
      </c>
      <c r="F64612" s="2">
        <f>VLOOKUP(C64612,Подписчики!A:D,4,FALSE)/24+B64612</f>
        <v>44367.805775119275</v>
      </c>
      <c r="G64612">
        <f t="shared" si="1009"/>
        <v>7</v>
      </c>
    </row>
    <row r="64613" spans="1:7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t="str">
        <f>VLOOKUP(C64613,Подписчики!A:D,2,FALSE)</f>
        <v>UTC-3</v>
      </c>
      <c r="F64613" s="2">
        <f>VLOOKUP(C64613,Подписчики!A:D,4,FALSE)/24+B64613</f>
        <v>44367.848084142395</v>
      </c>
      <c r="G64613">
        <f t="shared" si="1009"/>
        <v>7</v>
      </c>
    </row>
    <row r="64614" spans="1:7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t="str">
        <f>VLOOKUP(C64614,Подписчики!A:D,2,FALSE)</f>
        <v>UTC+2</v>
      </c>
      <c r="F64614" s="2">
        <f>VLOOKUP(C64614,Подписчики!A:D,4,FALSE)/24+B64614</f>
        <v>44368.058002970472</v>
      </c>
      <c r="G64614">
        <f t="shared" si="1009"/>
        <v>1</v>
      </c>
    </row>
    <row r="64615" spans="1:7" x14ac:dyDescent="0.25">
      <c r="A64615">
        <v>197065</v>
      </c>
      <c r="B64615" s="2">
        <v>44367.974700155646</v>
      </c>
      <c r="C64615">
        <v>51040</v>
      </c>
      <c r="D64615">
        <v>391162</v>
      </c>
      <c r="E64615" t="str">
        <f>VLOOKUP(C64615,Подписчики!A:D,2,FALSE)</f>
        <v>UTC-4</v>
      </c>
      <c r="F64615" s="2">
        <f>VLOOKUP(C64615,Подписчики!A:D,4,FALSE)/24+B64615</f>
        <v>44367.808033488982</v>
      </c>
      <c r="G64615">
        <f t="shared" si="1009"/>
        <v>7</v>
      </c>
    </row>
    <row r="64616" spans="1:7" x14ac:dyDescent="0.25">
      <c r="A64616">
        <v>197067</v>
      </c>
      <c r="B64616" s="2">
        <v>44367.976653340251</v>
      </c>
      <c r="C64616">
        <v>25012</v>
      </c>
      <c r="D64616">
        <v>103966</v>
      </c>
      <c r="E64616" t="str">
        <f>VLOOKUP(C64616,Подписчики!A:D,2,FALSE)</f>
        <v>UTC+1</v>
      </c>
      <c r="F64616" s="2">
        <f>VLOOKUP(C64616,Подписчики!A:D,4,FALSE)/24+B64616</f>
        <v>44368.018320006915</v>
      </c>
      <c r="G64616">
        <f t="shared" si="1009"/>
        <v>1</v>
      </c>
    </row>
    <row r="64617" spans="1:7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t="str">
        <f>VLOOKUP(C64617,Подписчики!A:D,2,FALSE)</f>
        <v>UTC+0</v>
      </c>
      <c r="F64617" s="2">
        <f>VLOOKUP(C64617,Подписчики!A:D,4,FALSE)/24+B64617</f>
        <v>44367.976989043855</v>
      </c>
      <c r="G64617">
        <f t="shared" si="1009"/>
        <v>7</v>
      </c>
    </row>
    <row r="64618" spans="1:7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t="str">
        <f>VLOOKUP(C64618,Подписчики!A:D,2,FALSE)</f>
        <v>UTC+1</v>
      </c>
      <c r="F64618" s="2">
        <f>VLOOKUP(C64618,Подписчики!A:D,4,FALSE)/24+B64618</f>
        <v>44368.023538672038</v>
      </c>
      <c r="G64618">
        <f t="shared" si="1009"/>
        <v>1</v>
      </c>
    </row>
    <row r="64619" spans="1:7" x14ac:dyDescent="0.25">
      <c r="A64619">
        <v>197077</v>
      </c>
      <c r="B64619" s="2">
        <v>44367.98373363445</v>
      </c>
      <c r="C64619">
        <v>135563</v>
      </c>
      <c r="D64619">
        <v>322942</v>
      </c>
      <c r="E64619" t="str">
        <f>VLOOKUP(C64619,Подписчики!A:D,2,FALSE)</f>
        <v>UTC+8</v>
      </c>
      <c r="F64619" s="2">
        <f>VLOOKUP(C64619,Подписчики!A:D,4,FALSE)/24+B64619</f>
        <v>44368.317066967786</v>
      </c>
      <c r="G64619">
        <f t="shared" si="1009"/>
        <v>1</v>
      </c>
    </row>
    <row r="64620" spans="1:7" x14ac:dyDescent="0.25">
      <c r="A64620">
        <v>197082</v>
      </c>
      <c r="B64620" s="2">
        <v>44367.99</v>
      </c>
      <c r="C64620">
        <v>118036</v>
      </c>
      <c r="D64620">
        <v>436838</v>
      </c>
      <c r="E64620" t="str">
        <f>VLOOKUP(C64620,Подписчики!A:D,2,FALSE)</f>
        <v>UTC+0</v>
      </c>
      <c r="F64620" s="2">
        <f>VLOOKUP(C64620,Подписчики!A:D,4,FALSE)/24+B64620</f>
        <v>44367.99</v>
      </c>
      <c r="G64620">
        <f t="shared" si="1009"/>
        <v>7</v>
      </c>
    </row>
    <row r="64621" spans="1:7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t="str">
        <f>VLOOKUP(C64621,Подписчики!A:D,2,FALSE)</f>
        <v>UTC+3</v>
      </c>
      <c r="F64621" s="2">
        <f>VLOOKUP(C64621,Подписчики!A:D,4,FALSE)/24+B64621</f>
        <v>44368.116790520951</v>
      </c>
      <c r="G64621">
        <f t="shared" si="1009"/>
        <v>1</v>
      </c>
    </row>
    <row r="64622" spans="1:7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t="str">
        <f>VLOOKUP(C64622,Подписчики!A:D,2,FALSE)</f>
        <v>UTC+0</v>
      </c>
      <c r="F64622" s="2">
        <f>VLOOKUP(C64622,Подписчики!A:D,4,FALSE)/24+B64622</f>
        <v>44367.992097087379</v>
      </c>
      <c r="G64622">
        <f t="shared" si="1009"/>
        <v>7</v>
      </c>
    </row>
    <row r="64623" spans="1:7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t="str">
        <f>VLOOKUP(C64623,Подписчики!A:D,2,FALSE)</f>
        <v>UTC+2</v>
      </c>
      <c r="F64623" s="2">
        <f>VLOOKUP(C64623,Подписчики!A:D,4,FALSE)/24+B64623</f>
        <v>44368.0754900764</v>
      </c>
      <c r="G64623">
        <f t="shared" si="1009"/>
        <v>1</v>
      </c>
    </row>
    <row r="64624" spans="1:7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t="str">
        <f>VLOOKUP(C64624,Подписчики!A:D,2,FALSE)</f>
        <v>UTC+0</v>
      </c>
      <c r="F64624" s="2">
        <f>VLOOKUP(C64624,Подписчики!A:D,4,FALSE)/24+B64624</f>
        <v>44367.993715210359</v>
      </c>
      <c r="G64624">
        <f t="shared" si="1009"/>
        <v>7</v>
      </c>
    </row>
    <row r="64625" spans="1:7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t="str">
        <f>VLOOKUP(C64625,Подписчики!A:D,2,FALSE)</f>
        <v>UTC+2</v>
      </c>
      <c r="F64625" s="2">
        <f>VLOOKUP(C64625,Подписчики!A:D,4,FALSE)/24+B64625</f>
        <v>44368.077290668458</v>
      </c>
      <c r="G64625">
        <f t="shared" si="1009"/>
        <v>1</v>
      </c>
    </row>
    <row r="64626" spans="1:7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t="str">
        <f>VLOOKUP(C64626,Подписчики!A:D,2,FALSE)</f>
        <v>UTC+1</v>
      </c>
      <c r="F64626" s="2">
        <f>VLOOKUP(C64626,Подписчики!A:D,4,FALSE)/24+B64626</f>
        <v>44368.039347259946</v>
      </c>
      <c r="G64626">
        <f t="shared" si="1009"/>
        <v>1</v>
      </c>
    </row>
    <row r="64627" spans="1:7" x14ac:dyDescent="0.25">
      <c r="A64627">
        <v>197100</v>
      </c>
      <c r="B64627" s="2">
        <v>44367.99835200049</v>
      </c>
      <c r="C64627">
        <v>210937</v>
      </c>
      <c r="D64627">
        <v>73643</v>
      </c>
      <c r="E64627" t="str">
        <f>VLOOKUP(C64627,Подписчики!A:D,2,FALSE)</f>
        <v>UTC+1</v>
      </c>
      <c r="F64627" s="2">
        <f>VLOOKUP(C64627,Подписчики!A:D,4,FALSE)/24+B64627</f>
        <v>44368.040018667154</v>
      </c>
      <c r="G64627">
        <f t="shared" si="1009"/>
        <v>1</v>
      </c>
    </row>
    <row r="64628" spans="1:7" x14ac:dyDescent="0.25">
      <c r="A64628">
        <v>197103</v>
      </c>
      <c r="B64628" s="2">
        <v>44367.999023407698</v>
      </c>
      <c r="C64628">
        <v>55629</v>
      </c>
      <c r="D64628">
        <v>158978</v>
      </c>
      <c r="E64628" t="str">
        <f>VLOOKUP(C64628,Подписчики!A:D,2,FALSE)</f>
        <v>UTC+1</v>
      </c>
      <c r="F64628" s="2">
        <f>VLOOKUP(C64628,Подписчики!A:D,4,FALSE)/24+B64628</f>
        <v>44368.040690074362</v>
      </c>
      <c r="G64628">
        <f t="shared" si="1009"/>
        <v>1</v>
      </c>
    </row>
    <row r="64629" spans="1:7" x14ac:dyDescent="0.25">
      <c r="A64629">
        <v>197106</v>
      </c>
      <c r="B64629" s="2">
        <v>44368.001805825246</v>
      </c>
      <c r="C64629">
        <v>321774</v>
      </c>
      <c r="D64629">
        <v>88863</v>
      </c>
      <c r="E64629" t="str">
        <f>VLOOKUP(C64629,Подписчики!A:D,2,FALSE)</f>
        <v>UTC+0</v>
      </c>
      <c r="F64629" s="2">
        <f>VLOOKUP(C64629,Подписчики!A:D,4,FALSE)/24+B64629</f>
        <v>44368.001805825246</v>
      </c>
      <c r="G64629">
        <f t="shared" si="1009"/>
        <v>1</v>
      </c>
    </row>
    <row r="64630" spans="1:7" x14ac:dyDescent="0.25">
      <c r="A64630">
        <v>197107</v>
      </c>
      <c r="B64630" s="2">
        <v>44368.002210355982</v>
      </c>
      <c r="C64630">
        <v>183386</v>
      </c>
      <c r="D64630">
        <v>21407</v>
      </c>
      <c r="E64630" t="str">
        <f>VLOOKUP(C64630,Подписчики!A:D,2,FALSE)</f>
        <v>UTC-7</v>
      </c>
      <c r="F64630" s="2">
        <f>VLOOKUP(C64630,Подписчики!A:D,4,FALSE)/24+B64630</f>
        <v>44367.710543689318</v>
      </c>
      <c r="G64630">
        <f t="shared" si="1009"/>
        <v>7</v>
      </c>
    </row>
    <row r="64631" spans="1:7" x14ac:dyDescent="0.25">
      <c r="A64631">
        <v>197110</v>
      </c>
      <c r="B64631" s="2">
        <v>44368.002333333337</v>
      </c>
      <c r="C64631">
        <v>92922</v>
      </c>
      <c r="D64631">
        <v>245484</v>
      </c>
      <c r="E64631" t="str">
        <f>VLOOKUP(C64631,Подписчики!A:D,2,FALSE)</f>
        <v>UTC+1</v>
      </c>
      <c r="F64631" s="2">
        <f>VLOOKUP(C64631,Подписчики!A:D,4,FALSE)/24+B64631</f>
        <v>44368.044000000002</v>
      </c>
      <c r="G64631">
        <f t="shared" si="1009"/>
        <v>1</v>
      </c>
    </row>
    <row r="64632" spans="1:7" x14ac:dyDescent="0.25">
      <c r="A64632">
        <v>197112</v>
      </c>
      <c r="B64632" s="2">
        <v>44368.003423948219</v>
      </c>
      <c r="C64632">
        <v>54285</v>
      </c>
      <c r="D64632">
        <v>262099</v>
      </c>
      <c r="E64632" t="str">
        <f>VLOOKUP(C64632,Подписчики!A:D,2,FALSE)</f>
        <v>UTC+0</v>
      </c>
      <c r="F64632" s="2">
        <f>VLOOKUP(C64632,Подписчики!A:D,4,FALSE)/24+B64632</f>
        <v>44368.003423948219</v>
      </c>
      <c r="G64632">
        <f t="shared" si="1009"/>
        <v>1</v>
      </c>
    </row>
    <row r="64633" spans="1:7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t="str">
        <f>VLOOKUP(C64633,Подписчики!A:D,2,FALSE)</f>
        <v>UTC+0</v>
      </c>
      <c r="F64633" s="2">
        <f>VLOOKUP(C64633,Подписчики!A:D,4,FALSE)/24+B64633</f>
        <v>44368.003423948219</v>
      </c>
      <c r="G64633">
        <f t="shared" si="1009"/>
        <v>1</v>
      </c>
    </row>
    <row r="64634" spans="1:7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t="str">
        <f>VLOOKUP(C64634,Подписчики!A:D,2,FALSE)</f>
        <v>UTC-3</v>
      </c>
      <c r="F64634" s="2">
        <f>VLOOKUP(C64634,Подписчики!A:D,4,FALSE)/24+B64634</f>
        <v>44367.878828478963</v>
      </c>
      <c r="G64634">
        <f t="shared" si="1009"/>
        <v>7</v>
      </c>
    </row>
    <row r="64635" spans="1:7" x14ac:dyDescent="0.25">
      <c r="A64635">
        <v>197118</v>
      </c>
      <c r="B64635" s="2">
        <v>44368.00382847897</v>
      </c>
      <c r="C64635">
        <v>133277</v>
      </c>
      <c r="D64635">
        <v>58137</v>
      </c>
      <c r="E64635" t="str">
        <f>VLOOKUP(C64635,Подписчики!A:D,2,FALSE)</f>
        <v>UTC+1</v>
      </c>
      <c r="F64635" s="2">
        <f>VLOOKUP(C64635,Подписчики!A:D,4,FALSE)/24+B64635</f>
        <v>44368.045495145634</v>
      </c>
      <c r="G64635">
        <f t="shared" si="1009"/>
        <v>1</v>
      </c>
    </row>
    <row r="64636" spans="1:7" x14ac:dyDescent="0.25">
      <c r="A64636">
        <v>197119</v>
      </c>
      <c r="B64636" s="2">
        <v>44368.0050420712</v>
      </c>
      <c r="C64636">
        <v>110775</v>
      </c>
      <c r="D64636">
        <v>266293</v>
      </c>
      <c r="E64636" t="str">
        <f>VLOOKUP(C64636,Подписчики!A:D,2,FALSE)</f>
        <v>UTC+0</v>
      </c>
      <c r="F64636" s="2">
        <f>VLOOKUP(C64636,Подписчики!A:D,4,FALSE)/24+B64636</f>
        <v>44368.0050420712</v>
      </c>
      <c r="G64636">
        <f t="shared" si="1009"/>
        <v>1</v>
      </c>
    </row>
    <row r="64637" spans="1:7" x14ac:dyDescent="0.25">
      <c r="A64637">
        <v>197122</v>
      </c>
      <c r="B64637" s="2">
        <v>44368.007064724923</v>
      </c>
      <c r="C64637">
        <v>64157</v>
      </c>
      <c r="D64637">
        <v>179296</v>
      </c>
      <c r="E64637" t="str">
        <f>VLOOKUP(C64637,Подписчики!A:D,2,FALSE)</f>
        <v>UTC+1</v>
      </c>
      <c r="F64637" s="2">
        <f>VLOOKUP(C64637,Подписчики!A:D,4,FALSE)/24+B64637</f>
        <v>44368.048731391587</v>
      </c>
      <c r="G64637">
        <f t="shared" si="1009"/>
        <v>1</v>
      </c>
    </row>
    <row r="64638" spans="1:7" x14ac:dyDescent="0.25">
      <c r="A64638">
        <v>197123</v>
      </c>
      <c r="B64638" s="2">
        <v>44368.008278317153</v>
      </c>
      <c r="C64638">
        <v>284323</v>
      </c>
      <c r="D64638">
        <v>79351</v>
      </c>
      <c r="E64638" t="str">
        <f>VLOOKUP(C64638,Подписчики!A:D,2,FALSE)</f>
        <v>UTC+0</v>
      </c>
      <c r="F64638" s="2">
        <f>VLOOKUP(C64638,Подписчики!A:D,4,FALSE)/24+B64638</f>
        <v>44368.008278317153</v>
      </c>
      <c r="G64638">
        <f t="shared" si="1009"/>
        <v>1</v>
      </c>
    </row>
    <row r="64639" spans="1:7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t="str">
        <f>VLOOKUP(C64639,Подписчики!A:D,2,FALSE)</f>
        <v>UTC+2</v>
      </c>
      <c r="F64639" s="2">
        <f>VLOOKUP(C64639,Подписчики!A:D,4,FALSE)/24+B64639</f>
        <v>44368.094038834948</v>
      </c>
      <c r="G64639">
        <f t="shared" si="1009"/>
        <v>1</v>
      </c>
    </row>
    <row r="64640" spans="1:7" x14ac:dyDescent="0.25">
      <c r="A64640">
        <v>197131</v>
      </c>
      <c r="B64640" s="2">
        <v>44368.010999999999</v>
      </c>
      <c r="C64640">
        <v>31487</v>
      </c>
      <c r="D64640">
        <v>376706</v>
      </c>
      <c r="E64640" t="str">
        <f>VLOOKUP(C64640,Подписчики!A:D,2,FALSE)</f>
        <v>UTC+0</v>
      </c>
      <c r="F64640" s="2">
        <f>VLOOKUP(C64640,Подписчики!A:D,4,FALSE)/24+B64640</f>
        <v>44368.010999999999</v>
      </c>
      <c r="G64640">
        <f t="shared" si="1009"/>
        <v>1</v>
      </c>
    </row>
    <row r="64641" spans="1:7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t="str">
        <f>VLOOKUP(C64641,Подписчики!A:D,2,FALSE)</f>
        <v>UTC+0</v>
      </c>
      <c r="F64641" s="2">
        <f>VLOOKUP(C64641,Подписчики!A:D,4,FALSE)/24+B64641</f>
        <v>44368.014750809059</v>
      </c>
      <c r="G64641">
        <f t="shared" si="1009"/>
        <v>1</v>
      </c>
    </row>
    <row r="64642" spans="1:7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t="str">
        <f>VLOOKUP(C64642,Подписчики!A:D,2,FALSE)</f>
        <v>UTC-7</v>
      </c>
      <c r="F64642" s="2">
        <f>VLOOKUP(C64642,Подписчики!A:D,4,FALSE)/24+B64642</f>
        <v>44367.725106796119</v>
      </c>
      <c r="G64642">
        <f t="shared" si="1009"/>
        <v>7</v>
      </c>
    </row>
    <row r="64643" spans="1:7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t="str">
        <f>VLOOKUP(C64643,Подписчики!A:D,2,FALSE)</f>
        <v>UTC-3</v>
      </c>
      <c r="F64643" s="2">
        <f>VLOOKUP(C64643,Подписчики!A:D,4,FALSE)/24+B64643</f>
        <v>44367.891773462783</v>
      </c>
      <c r="G64643">
        <f t="shared" ref="G64643:G64706" si="1010">WEEKDAY(F64643,2)</f>
        <v>7</v>
      </c>
    </row>
    <row r="64644" spans="1:7" x14ac:dyDescent="0.25">
      <c r="A64644">
        <v>197140</v>
      </c>
      <c r="B64644" s="2">
        <v>44368.018333333333</v>
      </c>
      <c r="C64644">
        <v>213396</v>
      </c>
      <c r="D64644">
        <v>94400</v>
      </c>
      <c r="E64644" t="str">
        <f>VLOOKUP(C64644,Подписчики!A:D,2,FALSE)</f>
        <v>UTC+1</v>
      </c>
      <c r="F64644" s="2">
        <f>VLOOKUP(C64644,Подписчики!A:D,4,FALSE)/24+B64644</f>
        <v>44368.06</v>
      </c>
      <c r="G64644">
        <f t="shared" si="1010"/>
        <v>1</v>
      </c>
    </row>
    <row r="64645" spans="1:7" x14ac:dyDescent="0.25">
      <c r="A64645">
        <v>197143</v>
      </c>
      <c r="B64645" s="2">
        <v>44368.018391585763</v>
      </c>
      <c r="C64645">
        <v>287828</v>
      </c>
      <c r="D64645">
        <v>21760</v>
      </c>
      <c r="E64645" t="str">
        <f>VLOOKUP(C64645,Подписчики!A:D,2,FALSE)</f>
        <v>UTC+1</v>
      </c>
      <c r="F64645" s="2">
        <f>VLOOKUP(C64645,Подписчики!A:D,4,FALSE)/24+B64645</f>
        <v>44368.060058252428</v>
      </c>
      <c r="G64645">
        <f t="shared" si="1010"/>
        <v>1</v>
      </c>
    </row>
    <row r="64646" spans="1:7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t="str">
        <f>VLOOKUP(C64646,Подписчики!A:D,2,FALSE)</f>
        <v>UTC+5</v>
      </c>
      <c r="F64646" s="2">
        <f>VLOOKUP(C64646,Подписчики!A:D,4,FALSE)/24+B64646</f>
        <v>44368.228999999999</v>
      </c>
      <c r="G64646">
        <f t="shared" si="1010"/>
        <v>1</v>
      </c>
    </row>
    <row r="64647" spans="1:7" x14ac:dyDescent="0.25">
      <c r="A64647">
        <v>197147</v>
      </c>
      <c r="B64647" s="2">
        <v>44368.022436893203</v>
      </c>
      <c r="C64647">
        <v>333442</v>
      </c>
      <c r="D64647">
        <v>62570</v>
      </c>
      <c r="E64647" t="str">
        <f>VLOOKUP(C64647,Подписчики!A:D,2,FALSE)</f>
        <v>UTC-5</v>
      </c>
      <c r="F64647" s="2">
        <f>VLOOKUP(C64647,Подписчики!A:D,4,FALSE)/24+B64647</f>
        <v>44367.814103559867</v>
      </c>
      <c r="G64647">
        <f t="shared" si="1010"/>
        <v>7</v>
      </c>
    </row>
    <row r="64648" spans="1:7" x14ac:dyDescent="0.25">
      <c r="A64648">
        <v>197151</v>
      </c>
      <c r="B64648" s="2">
        <v>44368.02648220065</v>
      </c>
      <c r="C64648">
        <v>16952</v>
      </c>
      <c r="D64648">
        <v>304128</v>
      </c>
      <c r="E64648" t="str">
        <f>VLOOKUP(C64648,Подписчики!A:D,2,FALSE)</f>
        <v>UTC+1</v>
      </c>
      <c r="F64648" s="2">
        <f>VLOOKUP(C64648,Подписчики!A:D,4,FALSE)/24+B64648</f>
        <v>44368.068148867314</v>
      </c>
      <c r="G64648">
        <f t="shared" si="1010"/>
        <v>1</v>
      </c>
    </row>
    <row r="64649" spans="1:7" x14ac:dyDescent="0.25">
      <c r="A64649">
        <v>197155</v>
      </c>
      <c r="B64649" s="2">
        <v>44368.026886731393</v>
      </c>
      <c r="C64649">
        <v>213555</v>
      </c>
      <c r="D64649">
        <v>85026</v>
      </c>
      <c r="E64649" t="str">
        <f>VLOOKUP(C64649,Подписчики!A:D,2,FALSE)</f>
        <v>UTC-6</v>
      </c>
      <c r="F64649" s="2">
        <f>VLOOKUP(C64649,Подписчики!A:D,4,FALSE)/24+B64649</f>
        <v>44367.776886731393</v>
      </c>
      <c r="G64649">
        <f t="shared" si="1010"/>
        <v>7</v>
      </c>
    </row>
    <row r="64650" spans="1:7" x14ac:dyDescent="0.25">
      <c r="A64650">
        <v>197158</v>
      </c>
      <c r="B64650" s="2">
        <v>44368.02769579288</v>
      </c>
      <c r="C64650">
        <v>298694</v>
      </c>
      <c r="D64650">
        <v>417253</v>
      </c>
      <c r="E64650" t="str">
        <f>VLOOKUP(C64650,Подписчики!A:D,2,FALSE)</f>
        <v>UTC-8</v>
      </c>
      <c r="F64650" s="2">
        <f>VLOOKUP(C64650,Подписчики!A:D,4,FALSE)/24+B64650</f>
        <v>44367.694362459544</v>
      </c>
      <c r="G64650">
        <f t="shared" si="1010"/>
        <v>7</v>
      </c>
    </row>
    <row r="64651" spans="1:7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t="str">
        <f>VLOOKUP(C64651,Подписчики!A:D,2,FALSE)</f>
        <v>UTC-4</v>
      </c>
      <c r="F64651" s="2">
        <f>VLOOKUP(C64651,Подписчики!A:D,4,FALSE)/24+B64651</f>
        <v>44367.865883495142</v>
      </c>
      <c r="G64651">
        <f t="shared" si="1010"/>
        <v>7</v>
      </c>
    </row>
    <row r="64652" spans="1:7" x14ac:dyDescent="0.25">
      <c r="A64652">
        <v>197164</v>
      </c>
      <c r="B64652" s="2">
        <v>44368.032550161814</v>
      </c>
      <c r="C64652">
        <v>35099</v>
      </c>
      <c r="D64652">
        <v>62570</v>
      </c>
      <c r="E64652" t="str">
        <f>VLOOKUP(C64652,Подписчики!A:D,2,FALSE)</f>
        <v>UTC+0</v>
      </c>
      <c r="F64652" s="2">
        <f>VLOOKUP(C64652,Подписчики!A:D,4,FALSE)/24+B64652</f>
        <v>44368.032550161814</v>
      </c>
      <c r="G64652">
        <f t="shared" si="1010"/>
        <v>1</v>
      </c>
    </row>
    <row r="64653" spans="1:7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t="str">
        <f>VLOOKUP(C64653,Подписчики!A:D,2,FALSE)</f>
        <v>UTC+0</v>
      </c>
      <c r="F64653" s="2">
        <f>VLOOKUP(C64653,Подписчики!A:D,4,FALSE)/24+B64653</f>
        <v>44368.032550161814</v>
      </c>
      <c r="G64653">
        <f t="shared" si="1010"/>
        <v>1</v>
      </c>
    </row>
    <row r="64654" spans="1:7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t="str">
        <f>VLOOKUP(C64654,Подписчики!A:D,2,FALSE)</f>
        <v>UTC-9</v>
      </c>
      <c r="F64654" s="2">
        <f>VLOOKUP(C64654,Подписчики!A:D,4,FALSE)/24+B64654</f>
        <v>44367.658763754043</v>
      </c>
      <c r="G64654">
        <f t="shared" si="1010"/>
        <v>7</v>
      </c>
    </row>
    <row r="64655" spans="1:7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t="str">
        <f>VLOOKUP(C64655,Подписчики!A:D,2,FALSE)</f>
        <v>UTC-4</v>
      </c>
      <c r="F64655" s="2">
        <f>VLOOKUP(C64655,Подписчики!A:D,4,FALSE)/24+B64655</f>
        <v>44367.867501618122</v>
      </c>
      <c r="G64655">
        <f t="shared" si="1010"/>
        <v>7</v>
      </c>
    </row>
    <row r="64656" spans="1:7" x14ac:dyDescent="0.25">
      <c r="A64656">
        <v>197179</v>
      </c>
      <c r="B64656" s="2">
        <v>44368.03619093851</v>
      </c>
      <c r="C64656">
        <v>246235</v>
      </c>
      <c r="D64656">
        <v>183290</v>
      </c>
      <c r="E64656" t="str">
        <f>VLOOKUP(C64656,Подписчики!A:D,2,FALSE)</f>
        <v>UTC-3</v>
      </c>
      <c r="F64656" s="2">
        <f>VLOOKUP(C64656,Подписчики!A:D,4,FALSE)/24+B64656</f>
        <v>44367.91119093851</v>
      </c>
      <c r="G64656">
        <f t="shared" si="1010"/>
        <v>7</v>
      </c>
    </row>
    <row r="64657" spans="1:7" x14ac:dyDescent="0.25">
      <c r="A64657">
        <v>197181</v>
      </c>
      <c r="B64657" s="2">
        <v>44368.037809061483</v>
      </c>
      <c r="C64657">
        <v>99686</v>
      </c>
      <c r="D64657">
        <v>225390</v>
      </c>
      <c r="E64657" t="str">
        <f>VLOOKUP(C64657,Подписчики!A:D,2,FALSE)</f>
        <v>UTC-7</v>
      </c>
      <c r="F64657" s="2">
        <f>VLOOKUP(C64657,Подписчики!A:D,4,FALSE)/24+B64657</f>
        <v>44367.746142394819</v>
      </c>
      <c r="G64657">
        <f t="shared" si="1010"/>
        <v>7</v>
      </c>
    </row>
    <row r="64658" spans="1:7" x14ac:dyDescent="0.25">
      <c r="A64658">
        <v>197184</v>
      </c>
      <c r="B64658" s="2">
        <v>44368.03780906149</v>
      </c>
      <c r="C64658">
        <v>199274</v>
      </c>
      <c r="D64658">
        <v>470762</v>
      </c>
      <c r="E64658" t="str">
        <f>VLOOKUP(C64658,Подписчики!A:D,2,FALSE)</f>
        <v>UTC+1</v>
      </c>
      <c r="F64658" s="2">
        <f>VLOOKUP(C64658,Подписчики!A:D,4,FALSE)/24+B64658</f>
        <v>44368.079475728155</v>
      </c>
      <c r="G64658">
        <f t="shared" si="1010"/>
        <v>1</v>
      </c>
    </row>
    <row r="64659" spans="1:7" x14ac:dyDescent="0.25">
      <c r="A64659">
        <v>197186</v>
      </c>
      <c r="B64659" s="2">
        <v>44368.03902265372</v>
      </c>
      <c r="C64659">
        <v>248822</v>
      </c>
      <c r="D64659">
        <v>154374</v>
      </c>
      <c r="E64659" t="str">
        <f>VLOOKUP(C64659,Подписчики!A:D,2,FALSE)</f>
        <v>UTC+0</v>
      </c>
      <c r="F64659" s="2">
        <f>VLOOKUP(C64659,Подписчики!A:D,4,FALSE)/24+B64659</f>
        <v>44368.03902265372</v>
      </c>
      <c r="G64659">
        <f t="shared" si="1010"/>
        <v>1</v>
      </c>
    </row>
    <row r="64660" spans="1:7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t="str">
        <f>VLOOKUP(C64660,Подписчики!A:D,2,FALSE)</f>
        <v>UTC-6</v>
      </c>
      <c r="F64660" s="2">
        <f>VLOOKUP(C64660,Подписчики!A:D,4,FALSE)/24+B64660</f>
        <v>44367.789831715214</v>
      </c>
      <c r="G64660">
        <f t="shared" si="1010"/>
        <v>7</v>
      </c>
    </row>
    <row r="64661" spans="1:7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t="str">
        <f>VLOOKUP(C64661,Подписчики!A:D,2,FALSE)</f>
        <v>UTC+0</v>
      </c>
      <c r="F64661" s="2">
        <f>VLOOKUP(C64661,Подписчики!A:D,4,FALSE)/24+B64661</f>
        <v>44368.040999999997</v>
      </c>
      <c r="G64661">
        <f t="shared" si="1010"/>
        <v>1</v>
      </c>
    </row>
    <row r="64662" spans="1:7" x14ac:dyDescent="0.25">
      <c r="A64662">
        <v>197198</v>
      </c>
      <c r="B64662" s="2">
        <v>44368.041449838187</v>
      </c>
      <c r="C64662">
        <v>201761</v>
      </c>
      <c r="D64662">
        <v>89186</v>
      </c>
      <c r="E64662" t="str">
        <f>VLOOKUP(C64662,Подписчики!A:D,2,FALSE)</f>
        <v>UTC-6</v>
      </c>
      <c r="F64662" s="2">
        <f>VLOOKUP(C64662,Подписчики!A:D,4,FALSE)/24+B64662</f>
        <v>44367.791449838187</v>
      </c>
      <c r="G64662">
        <f t="shared" si="1010"/>
        <v>7</v>
      </c>
    </row>
    <row r="64663" spans="1:7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t="str">
        <f>VLOOKUP(C64663,Подписчики!A:D,2,FALSE)</f>
        <v>UTC-4</v>
      </c>
      <c r="F64663" s="2">
        <f>VLOOKUP(C64663,Подписчики!A:D,4,FALSE)/24+B64663</f>
        <v>44367.875592233009</v>
      </c>
      <c r="G64663">
        <f t="shared" si="1010"/>
        <v>7</v>
      </c>
    </row>
    <row r="64664" spans="1:7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t="str">
        <f>VLOOKUP(C64664,Подписчики!A:D,2,FALSE)</f>
        <v>UTC+0</v>
      </c>
      <c r="F64664" s="2">
        <f>VLOOKUP(C64664,Подписчики!A:D,4,FALSE)/24+B64664</f>
        <v>44368.042258899673</v>
      </c>
      <c r="G64664">
        <f t="shared" si="1010"/>
        <v>1</v>
      </c>
    </row>
    <row r="64665" spans="1:7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t="str">
        <f>VLOOKUP(C64665,Подписчики!A:D,2,FALSE)</f>
        <v>UTC+1</v>
      </c>
      <c r="F64665" s="2">
        <f>VLOOKUP(C64665,Подписчики!A:D,4,FALSE)/24+B64665</f>
        <v>44368.085948220061</v>
      </c>
      <c r="G64665">
        <f t="shared" si="1010"/>
        <v>1</v>
      </c>
    </row>
    <row r="64666" spans="1:7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t="str">
        <f>VLOOKUP(C64666,Подписчики!A:D,2,FALSE)</f>
        <v>UTC+1</v>
      </c>
      <c r="F64666" s="2">
        <f>VLOOKUP(C64666,Подписчики!A:D,4,FALSE)/24+B64666</f>
        <v>44368.087566343042</v>
      </c>
      <c r="G64666">
        <f t="shared" si="1010"/>
        <v>1</v>
      </c>
    </row>
    <row r="64667" spans="1:7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t="str">
        <f>VLOOKUP(C64667,Подписчики!A:D,2,FALSE)</f>
        <v>UTC-6</v>
      </c>
      <c r="F64667" s="2">
        <f>VLOOKUP(C64667,Подписчики!A:D,4,FALSE)/24+B64667</f>
        <v>44367.801158576054</v>
      </c>
      <c r="G64667">
        <f t="shared" si="1010"/>
        <v>7</v>
      </c>
    </row>
    <row r="64668" spans="1:7" x14ac:dyDescent="0.25">
      <c r="A64668">
        <v>197216</v>
      </c>
      <c r="B64668" s="2">
        <v>44368.058666666664</v>
      </c>
      <c r="C64668">
        <v>79419</v>
      </c>
      <c r="D64668">
        <v>345383</v>
      </c>
      <c r="E64668" t="str">
        <f>VLOOKUP(C64668,Подписчики!A:D,2,FALSE)</f>
        <v>UTC+2</v>
      </c>
      <c r="F64668" s="2">
        <f>VLOOKUP(C64668,Подписчики!A:D,4,FALSE)/24+B64668</f>
        <v>44368.142</v>
      </c>
      <c r="G64668">
        <f t="shared" si="1010"/>
        <v>1</v>
      </c>
    </row>
    <row r="64669" spans="1:7" x14ac:dyDescent="0.25">
      <c r="A64669">
        <v>197219</v>
      </c>
      <c r="B64669" s="2">
        <v>44368.058844660198</v>
      </c>
      <c r="C64669">
        <v>195472</v>
      </c>
      <c r="D64669">
        <v>43842</v>
      </c>
      <c r="E64669" t="str">
        <f>VLOOKUP(C64669,Подписчики!A:D,2,FALSE)</f>
        <v>UTC+1</v>
      </c>
      <c r="F64669" s="2">
        <f>VLOOKUP(C64669,Подписчики!A:D,4,FALSE)/24+B64669</f>
        <v>44368.100511326862</v>
      </c>
      <c r="G64669">
        <f t="shared" si="1010"/>
        <v>1</v>
      </c>
    </row>
    <row r="64670" spans="1:7" x14ac:dyDescent="0.25">
      <c r="A64670">
        <v>197221</v>
      </c>
      <c r="B64670" s="2">
        <v>44368.058844660198</v>
      </c>
      <c r="C64670">
        <v>245639</v>
      </c>
      <c r="D64670">
        <v>12149</v>
      </c>
      <c r="E64670" t="str">
        <f>VLOOKUP(C64670,Подписчики!A:D,2,FALSE)</f>
        <v>UTC-3</v>
      </c>
      <c r="F64670" s="2">
        <f>VLOOKUP(C64670,Подписчики!A:D,4,FALSE)/24+B64670</f>
        <v>44367.933844660198</v>
      </c>
      <c r="G64670">
        <f t="shared" si="1010"/>
        <v>7</v>
      </c>
    </row>
    <row r="64671" spans="1:7" x14ac:dyDescent="0.25">
      <c r="A64671">
        <v>197223</v>
      </c>
      <c r="B64671" s="2">
        <v>44368.060462783171</v>
      </c>
      <c r="C64671">
        <v>60227</v>
      </c>
      <c r="D64671">
        <v>112334</v>
      </c>
      <c r="E64671" t="str">
        <f>VLOOKUP(C64671,Подписчики!A:D,2,FALSE)</f>
        <v>UTC-3</v>
      </c>
      <c r="F64671" s="2">
        <f>VLOOKUP(C64671,Подписчики!A:D,4,FALSE)/24+B64671</f>
        <v>44367.935462783171</v>
      </c>
      <c r="G64671">
        <f t="shared" si="1010"/>
        <v>7</v>
      </c>
    </row>
    <row r="64672" spans="1:7" x14ac:dyDescent="0.25">
      <c r="A64672">
        <v>197228</v>
      </c>
      <c r="B64672" s="2">
        <v>44368.062080906151</v>
      </c>
      <c r="C64672">
        <v>96471</v>
      </c>
      <c r="D64672">
        <v>468525</v>
      </c>
      <c r="E64672" t="str">
        <f>VLOOKUP(C64672,Подписчики!A:D,2,FALSE)</f>
        <v>UTC+1</v>
      </c>
      <c r="F64672" s="2">
        <f>VLOOKUP(C64672,Подписчики!A:D,4,FALSE)/24+B64672</f>
        <v>44368.103747572815</v>
      </c>
      <c r="G64672">
        <f t="shared" si="1010"/>
        <v>1</v>
      </c>
    </row>
    <row r="64673" spans="1:7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t="str">
        <f>VLOOKUP(C64673,Подписчики!A:D,2,FALSE)</f>
        <v>UTC+6</v>
      </c>
      <c r="F64673" s="2">
        <f>VLOOKUP(C64673,Подписчики!A:D,4,FALSE)/24+B64673</f>
        <v>44368.312485436894</v>
      </c>
      <c r="G64673">
        <f t="shared" si="1010"/>
        <v>1</v>
      </c>
    </row>
    <row r="64674" spans="1:7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t="str">
        <f>VLOOKUP(C64674,Подписчики!A:D,2,FALSE)</f>
        <v>UTC-5</v>
      </c>
      <c r="F64674" s="2">
        <f>VLOOKUP(C64674,Подписчики!A:D,4,FALSE)/24+B64674</f>
        <v>44367.854556634302</v>
      </c>
      <c r="G64674">
        <f t="shared" si="1010"/>
        <v>7</v>
      </c>
    </row>
    <row r="64675" spans="1:7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t="str">
        <f>VLOOKUP(C64675,Подписчики!A:D,2,FALSE)</f>
        <v>UTC-4</v>
      </c>
      <c r="F64675" s="2">
        <f>VLOOKUP(C64675,Подписчики!A:D,4,FALSE)/24+B64675</f>
        <v>44367.89824595469</v>
      </c>
      <c r="G64675">
        <f t="shared" si="1010"/>
        <v>7</v>
      </c>
    </row>
    <row r="64676" spans="1:7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t="str">
        <f>VLOOKUP(C64676,Подписчики!A:D,2,FALSE)</f>
        <v>UTC+0</v>
      </c>
      <c r="F64676" s="2">
        <f>VLOOKUP(C64676,Подписчики!A:D,4,FALSE)/24+B64676</f>
        <v>44368.065999999999</v>
      </c>
      <c r="G64676">
        <f t="shared" si="1010"/>
        <v>1</v>
      </c>
    </row>
    <row r="64677" spans="1:7" x14ac:dyDescent="0.25">
      <c r="A64677">
        <v>197244</v>
      </c>
      <c r="B64677" s="2">
        <v>44368.067000000003</v>
      </c>
      <c r="C64677">
        <v>88733</v>
      </c>
      <c r="D64677">
        <v>122982</v>
      </c>
      <c r="E64677" t="str">
        <f>VLOOKUP(C64677,Подписчики!A:D,2,FALSE)</f>
        <v>UTC+12</v>
      </c>
      <c r="F64677" s="2">
        <f>VLOOKUP(C64677,Подписчики!A:D,4,FALSE)/24+B64677</f>
        <v>44368.108666666667</v>
      </c>
      <c r="G64677">
        <f t="shared" si="1010"/>
        <v>1</v>
      </c>
    </row>
    <row r="64678" spans="1:7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t="str">
        <f>VLOOKUP(C64678,Подписчики!A:D,2,FALSE)</f>
        <v>UTC+0</v>
      </c>
      <c r="F64678" s="2">
        <f>VLOOKUP(C64678,Подписчики!A:D,4,FALSE)/24+B64678</f>
        <v>44368.069766990295</v>
      </c>
      <c r="G64678">
        <f t="shared" si="1010"/>
        <v>1</v>
      </c>
    </row>
    <row r="64679" spans="1:7" x14ac:dyDescent="0.25">
      <c r="A64679">
        <v>197247</v>
      </c>
      <c r="B64679" s="2">
        <v>44368.072598705505</v>
      </c>
      <c r="C64679">
        <v>83760</v>
      </c>
      <c r="D64679">
        <v>313721</v>
      </c>
      <c r="E64679" t="str">
        <f>VLOOKUP(C64679,Подписчики!A:D,2,FALSE)</f>
        <v>UTC-5</v>
      </c>
      <c r="F64679" s="2">
        <f>VLOOKUP(C64679,Подписчики!A:D,4,FALSE)/24+B64679</f>
        <v>44367.864265372169</v>
      </c>
      <c r="G64679">
        <f t="shared" si="1010"/>
        <v>7</v>
      </c>
    </row>
    <row r="64680" spans="1:7" x14ac:dyDescent="0.25">
      <c r="A64680">
        <v>197250</v>
      </c>
      <c r="B64680" s="2">
        <v>44368.074621359221</v>
      </c>
      <c r="C64680">
        <v>8684</v>
      </c>
      <c r="D64680">
        <v>86587</v>
      </c>
      <c r="E64680" t="str">
        <f>VLOOKUP(C64680,Подписчики!A:D,2,FALSE)</f>
        <v>UTC-4</v>
      </c>
      <c r="F64680" s="2">
        <f>VLOOKUP(C64680,Подписчики!A:D,4,FALSE)/24+B64680</f>
        <v>44367.907954692557</v>
      </c>
      <c r="G64680">
        <f t="shared" si="1010"/>
        <v>7</v>
      </c>
    </row>
    <row r="64681" spans="1:7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t="str">
        <f>VLOOKUP(C64681,Подписчики!A:D,2,FALSE)</f>
        <v>UTC+0</v>
      </c>
      <c r="F64681" s="2">
        <f>VLOOKUP(C64681,Подписчики!A:D,4,FALSE)/24+B64681</f>
        <v>44368.077857605174</v>
      </c>
      <c r="G64681">
        <f t="shared" si="1010"/>
        <v>1</v>
      </c>
    </row>
    <row r="64682" spans="1:7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t="str">
        <f>VLOOKUP(C64682,Подписчики!A:D,2,FALSE)</f>
        <v>UTC-6</v>
      </c>
      <c r="F64682" s="2">
        <f>VLOOKUP(C64682,Подписчики!A:D,4,FALSE)/24+B64682</f>
        <v>44367.833521035602</v>
      </c>
      <c r="G64682">
        <f t="shared" si="1010"/>
        <v>7</v>
      </c>
    </row>
    <row r="64683" spans="1:7" x14ac:dyDescent="0.25">
      <c r="A64683">
        <v>197262</v>
      </c>
      <c r="B64683" s="2">
        <v>44368.093333333338</v>
      </c>
      <c r="C64683">
        <v>318358</v>
      </c>
      <c r="D64683">
        <v>88863</v>
      </c>
      <c r="E64683" t="str">
        <f>VLOOKUP(C64683,Подписчики!A:D,2,FALSE)</f>
        <v>UTC+1</v>
      </c>
      <c r="F64683" s="2">
        <f>VLOOKUP(C64683,Подписчики!A:D,4,FALSE)/24+B64683</f>
        <v>44368.135000000002</v>
      </c>
      <c r="G64683">
        <f t="shared" si="1010"/>
        <v>1</v>
      </c>
    </row>
    <row r="64684" spans="1:7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t="str">
        <f>VLOOKUP(C64684,Подписчики!A:D,2,FALSE)</f>
        <v>UTC+2</v>
      </c>
      <c r="F64684" s="2">
        <f>VLOOKUP(C64684,Подписчики!A:D,4,FALSE)/24+B64684</f>
        <v>44368.178</v>
      </c>
      <c r="G64684">
        <f t="shared" si="1010"/>
        <v>1</v>
      </c>
    </row>
    <row r="64685" spans="1:7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t="str">
        <f>VLOOKUP(C64685,Подписчики!A:D,2,FALSE)</f>
        <v>UTC+2</v>
      </c>
      <c r="F64685" s="2">
        <f>VLOOKUP(C64685,Подписчики!A:D,4,FALSE)/24+B64685</f>
        <v>44368.178999999996</v>
      </c>
      <c r="G64685">
        <f t="shared" si="1010"/>
        <v>1</v>
      </c>
    </row>
    <row r="64686" spans="1:7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t="str">
        <f>VLOOKUP(C64686,Подписчики!A:D,2,FALSE)</f>
        <v>UTC-5</v>
      </c>
      <c r="F64686" s="2">
        <f>VLOOKUP(C64686,Подписчики!A:D,4,FALSE)/24+B64686</f>
        <v>44367.895009708736</v>
      </c>
      <c r="G64686">
        <f t="shared" si="1010"/>
        <v>7</v>
      </c>
    </row>
    <row r="64687" spans="1:7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t="str">
        <f>VLOOKUP(C64687,Подписчики!A:D,2,FALSE)</f>
        <v>UTC-8</v>
      </c>
      <c r="F64687" s="2">
        <f>VLOOKUP(C64687,Подписчики!A:D,4,FALSE)/24+B64687</f>
        <v>44367.77365048544</v>
      </c>
      <c r="G64687">
        <f t="shared" si="1010"/>
        <v>7</v>
      </c>
    </row>
    <row r="64688" spans="1:7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t="str">
        <f>VLOOKUP(C64688,Подписчики!A:D,2,FALSE)</f>
        <v>UTC+0</v>
      </c>
      <c r="F64688" s="2">
        <f>VLOOKUP(C64688,Подписчики!A:D,4,FALSE)/24+B64688</f>
        <v>44368.108601941749</v>
      </c>
      <c r="G64688">
        <f t="shared" si="1010"/>
        <v>1</v>
      </c>
    </row>
    <row r="64689" spans="1:7" x14ac:dyDescent="0.25">
      <c r="A64689">
        <v>197283</v>
      </c>
      <c r="B64689" s="2">
        <v>44368.11</v>
      </c>
      <c r="C64689">
        <v>270045</v>
      </c>
      <c r="D64689">
        <v>347008</v>
      </c>
      <c r="E64689" t="str">
        <f>VLOOKUP(C64689,Подписчики!A:D,2,FALSE)</f>
        <v>UTC+3</v>
      </c>
      <c r="F64689" s="2">
        <f>VLOOKUP(C64689,Подписчики!A:D,4,FALSE)/24+B64689</f>
        <v>44368.235000000001</v>
      </c>
      <c r="G64689">
        <f t="shared" si="1010"/>
        <v>1</v>
      </c>
    </row>
    <row r="64690" spans="1:7" x14ac:dyDescent="0.25">
      <c r="A64690">
        <v>197284</v>
      </c>
      <c r="B64690" s="2">
        <v>44368.112999999998</v>
      </c>
      <c r="C64690">
        <v>37757</v>
      </c>
      <c r="D64690">
        <v>65828</v>
      </c>
      <c r="E64690" t="str">
        <f>VLOOKUP(C64690,Подписчики!A:D,2,FALSE)</f>
        <v>UTC+0</v>
      </c>
      <c r="F64690" s="2">
        <f>VLOOKUP(C64690,Подписчики!A:D,4,FALSE)/24+B64690</f>
        <v>44368.112999999998</v>
      </c>
      <c r="G64690">
        <f t="shared" si="1010"/>
        <v>1</v>
      </c>
    </row>
    <row r="64691" spans="1:7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t="str">
        <f>VLOOKUP(C64691,Подписчики!A:D,2,FALSE)</f>
        <v>UTC+3</v>
      </c>
      <c r="F64691" s="2">
        <f>VLOOKUP(C64691,Подписчики!A:D,4,FALSE)/24+B64691</f>
        <v>44368.247000000003</v>
      </c>
      <c r="G64691">
        <f t="shared" si="1010"/>
        <v>1</v>
      </c>
    </row>
    <row r="64692" spans="1:7" x14ac:dyDescent="0.25">
      <c r="A64692">
        <v>197290</v>
      </c>
      <c r="B64692" s="2">
        <v>44368.122333333333</v>
      </c>
      <c r="C64692">
        <v>32372</v>
      </c>
      <c r="D64692">
        <v>1106</v>
      </c>
      <c r="E64692" t="str">
        <f>VLOOKUP(C64692,Подписчики!A:D,2,FALSE)</f>
        <v>UTC+7</v>
      </c>
      <c r="F64692" s="2">
        <f>VLOOKUP(C64692,Подписчики!A:D,4,FALSE)/24+B64692</f>
        <v>44368.413999999997</v>
      </c>
      <c r="G64692">
        <f t="shared" si="1010"/>
        <v>1</v>
      </c>
    </row>
    <row r="64693" spans="1:7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t="str">
        <f>VLOOKUP(C64693,Подписчики!A:D,2,FALSE)</f>
        <v>UTC-4</v>
      </c>
      <c r="F64693" s="2">
        <f>VLOOKUP(C64693,Подписчики!A:D,4,FALSE)/24+B64693</f>
        <v>44367.956498381878</v>
      </c>
      <c r="G64693">
        <f t="shared" si="1010"/>
        <v>7</v>
      </c>
    </row>
    <row r="64694" spans="1:7" x14ac:dyDescent="0.25">
      <c r="A64694">
        <v>197296</v>
      </c>
      <c r="B64694" s="2">
        <v>44368.125</v>
      </c>
      <c r="C64694">
        <v>19394</v>
      </c>
      <c r="D64694">
        <v>351192</v>
      </c>
      <c r="E64694" t="str">
        <f>VLOOKUP(C64694,Подписчики!A:D,2,FALSE)</f>
        <v>UTC+3</v>
      </c>
      <c r="F64694" s="2">
        <f>VLOOKUP(C64694,Подписчики!A:D,4,FALSE)/24+B64694</f>
        <v>44368.25</v>
      </c>
      <c r="G64694">
        <f t="shared" si="1010"/>
        <v>1</v>
      </c>
    </row>
    <row r="64695" spans="1:7" x14ac:dyDescent="0.25">
      <c r="A64695">
        <v>197298</v>
      </c>
      <c r="B64695" s="2">
        <v>44368.127</v>
      </c>
      <c r="C64695">
        <v>254384</v>
      </c>
      <c r="D64695">
        <v>349014</v>
      </c>
      <c r="E64695" t="str">
        <f>VLOOKUP(C64695,Подписчики!A:D,2,FALSE)</f>
        <v>UTC+0</v>
      </c>
      <c r="F64695" s="2">
        <f>VLOOKUP(C64695,Подписчики!A:D,4,FALSE)/24+B64695</f>
        <v>44368.127</v>
      </c>
      <c r="G64695">
        <f t="shared" si="1010"/>
        <v>1</v>
      </c>
    </row>
    <row r="64696" spans="1:7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t="str">
        <f>VLOOKUP(C64696,Подписчики!A:D,2,FALSE)</f>
        <v>UTC+1</v>
      </c>
      <c r="F64696" s="2">
        <f>VLOOKUP(C64696,Подписчики!A:D,4,FALSE)/24+B64696</f>
        <v>44368.171999999999</v>
      </c>
      <c r="G64696">
        <f t="shared" si="1010"/>
        <v>1</v>
      </c>
    </row>
    <row r="64697" spans="1:7" x14ac:dyDescent="0.25">
      <c r="A64697">
        <v>197306</v>
      </c>
      <c r="B64697" s="2">
        <v>44368.131255663429</v>
      </c>
      <c r="C64697">
        <v>155030</v>
      </c>
      <c r="D64697">
        <v>78362</v>
      </c>
      <c r="E64697" t="str">
        <f>VLOOKUP(C64697,Подписчики!A:D,2,FALSE)</f>
        <v>UTC-4</v>
      </c>
      <c r="F64697" s="2">
        <f>VLOOKUP(C64697,Подписчики!A:D,4,FALSE)/24+B64697</f>
        <v>44367.964588996765</v>
      </c>
      <c r="G64697">
        <f t="shared" si="1010"/>
        <v>7</v>
      </c>
    </row>
    <row r="64698" spans="1:7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t="str">
        <f>VLOOKUP(C64698,Подписчики!A:D,2,FALSE)</f>
        <v>UTC+1</v>
      </c>
      <c r="F64698" s="2">
        <f>VLOOKUP(C64698,Подписчики!A:D,4,FALSE)/24+B64698</f>
        <v>44368.175999999999</v>
      </c>
      <c r="G64698">
        <f t="shared" si="1010"/>
        <v>1</v>
      </c>
    </row>
    <row r="64699" spans="1:7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t="str">
        <f>VLOOKUP(C64699,Подписчики!A:D,2,FALSE)</f>
        <v>UTC-3</v>
      </c>
      <c r="F64699" s="2">
        <f>VLOOKUP(C64699,Подписчики!A:D,4,FALSE)/24+B64699</f>
        <v>44368.013132686086</v>
      </c>
      <c r="G64699">
        <f t="shared" si="1010"/>
        <v>1</v>
      </c>
    </row>
    <row r="64700" spans="1:7" x14ac:dyDescent="0.25">
      <c r="A64700">
        <v>197312</v>
      </c>
      <c r="B64700" s="2">
        <v>44368.14136893204</v>
      </c>
      <c r="C64700">
        <v>87270</v>
      </c>
      <c r="D64700">
        <v>301748</v>
      </c>
      <c r="E64700" t="str">
        <f>VLOOKUP(C64700,Подписчики!A:D,2,FALSE)</f>
        <v>UTC-3</v>
      </c>
      <c r="F64700" s="2">
        <f>VLOOKUP(C64700,Подписчики!A:D,4,FALSE)/24+B64700</f>
        <v>44368.01636893204</v>
      </c>
      <c r="G64700">
        <f t="shared" si="1010"/>
        <v>1</v>
      </c>
    </row>
    <row r="64701" spans="1:7" x14ac:dyDescent="0.25">
      <c r="A64701">
        <v>197313</v>
      </c>
      <c r="B64701" s="2">
        <v>44368.143796116507</v>
      </c>
      <c r="C64701">
        <v>21833</v>
      </c>
      <c r="D64701">
        <v>123413</v>
      </c>
      <c r="E64701" t="str">
        <f>VLOOKUP(C64701,Подписчики!A:D,2,FALSE)</f>
        <v>UTC-5</v>
      </c>
      <c r="F64701" s="2">
        <f>VLOOKUP(C64701,Подписчики!A:D,4,FALSE)/24+B64701</f>
        <v>44367.935462783171</v>
      </c>
      <c r="G64701">
        <f t="shared" si="1010"/>
        <v>7</v>
      </c>
    </row>
    <row r="64702" spans="1:7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t="str">
        <f>VLOOKUP(C64702,Подписчики!A:D,2,FALSE)</f>
        <v>UTC+12</v>
      </c>
      <c r="F64702" s="2">
        <f>VLOOKUP(C64702,Подписчики!A:D,4,FALSE)/24+B64702</f>
        <v>44368.189103559867</v>
      </c>
      <c r="G64702">
        <f t="shared" si="1010"/>
        <v>1</v>
      </c>
    </row>
    <row r="64703" spans="1:7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t="str">
        <f>VLOOKUP(C64703,Подписчики!A:D,2,FALSE)</f>
        <v>UTC-3</v>
      </c>
      <c r="F64703" s="2">
        <f>VLOOKUP(C64703,Подписчики!A:D,4,FALSE)/24+B64703</f>
        <v>44368.032550161814</v>
      </c>
      <c r="G64703">
        <f t="shared" si="1010"/>
        <v>1</v>
      </c>
    </row>
    <row r="64704" spans="1:7" x14ac:dyDescent="0.25">
      <c r="A64704">
        <v>197320</v>
      </c>
      <c r="B64704" s="2">
        <v>44368.160000000003</v>
      </c>
      <c r="C64704">
        <v>145707</v>
      </c>
      <c r="D64704">
        <v>37966</v>
      </c>
      <c r="E64704" t="str">
        <f>VLOOKUP(C64704,Подписчики!A:D,2,FALSE)</f>
        <v>UTC+0</v>
      </c>
      <c r="F64704" s="2">
        <f>VLOOKUP(C64704,Подписчики!A:D,4,FALSE)/24+B64704</f>
        <v>44368.160000000003</v>
      </c>
      <c r="G64704">
        <f t="shared" si="1010"/>
        <v>1</v>
      </c>
    </row>
    <row r="64705" spans="1:7" x14ac:dyDescent="0.25">
      <c r="A64705">
        <v>197321</v>
      </c>
      <c r="B64705" s="2">
        <v>44368.160381877024</v>
      </c>
      <c r="C64705">
        <v>226288</v>
      </c>
      <c r="D64705">
        <v>57103</v>
      </c>
      <c r="E64705" t="str">
        <f>VLOOKUP(C64705,Подписчики!A:D,2,FALSE)</f>
        <v>UTC-4</v>
      </c>
      <c r="F64705" s="2">
        <f>VLOOKUP(C64705,Подписчики!A:D,4,FALSE)/24+B64705</f>
        <v>44367.993715210359</v>
      </c>
      <c r="G64705">
        <f t="shared" si="1010"/>
        <v>7</v>
      </c>
    </row>
    <row r="64706" spans="1:7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t="str">
        <f>VLOOKUP(C64706,Подписчики!A:D,2,FALSE)</f>
        <v>UTC+9</v>
      </c>
      <c r="F64706" s="2">
        <f>VLOOKUP(C64706,Подписчики!A:D,4,FALSE)/24+B64706</f>
        <v>44368.537404530747</v>
      </c>
      <c r="G64706">
        <f t="shared" si="1010"/>
        <v>1</v>
      </c>
    </row>
    <row r="64707" spans="1:7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t="str">
        <f>VLOOKUP(C64707,Подписчики!A:D,2,FALSE)</f>
        <v>UTC-5</v>
      </c>
      <c r="F64707" s="2">
        <f>VLOOKUP(C64707,Подписчики!A:D,4,FALSE)/24+B64707</f>
        <v>44367.956498381878</v>
      </c>
      <c r="G64707">
        <f t="shared" ref="G64707:G64770" si="1011">WEEKDAY(F64707,2)</f>
        <v>7</v>
      </c>
    </row>
    <row r="64708" spans="1:7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t="str">
        <f>VLOOKUP(C64708,Подписчики!A:D,2,FALSE)</f>
        <v>UTC+0</v>
      </c>
      <c r="F64708" s="2">
        <f>VLOOKUP(C64708,Подписчики!A:D,4,FALSE)/24+B64708</f>
        <v>44368.167999999998</v>
      </c>
      <c r="G64708">
        <f t="shared" si="1011"/>
        <v>1</v>
      </c>
    </row>
    <row r="64709" spans="1:7" x14ac:dyDescent="0.25">
      <c r="A64709">
        <v>197335</v>
      </c>
      <c r="B64709" s="2">
        <v>44368.17373139158</v>
      </c>
      <c r="C64709">
        <v>304584</v>
      </c>
      <c r="D64709">
        <v>414043</v>
      </c>
      <c r="E64709" t="str">
        <f>VLOOKUP(C64709,Подписчики!A:D,2,FALSE)</f>
        <v>UTC-7</v>
      </c>
      <c r="F64709" s="2">
        <f>VLOOKUP(C64709,Подписчики!A:D,4,FALSE)/24+B64709</f>
        <v>44367.882064724916</v>
      </c>
      <c r="G64709">
        <f t="shared" si="1011"/>
        <v>7</v>
      </c>
    </row>
    <row r="64710" spans="1:7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t="str">
        <f>VLOOKUP(C64710,Подписчики!A:D,2,FALSE)</f>
        <v>UTC+2</v>
      </c>
      <c r="F64710" s="2">
        <f>VLOOKUP(C64710,Подписчики!A:D,4,FALSE)/24+B64710</f>
        <v>44368.260999999999</v>
      </c>
      <c r="G64710">
        <f t="shared" si="1011"/>
        <v>1</v>
      </c>
    </row>
    <row r="64711" spans="1:7" x14ac:dyDescent="0.25">
      <c r="A64711">
        <v>197342</v>
      </c>
      <c r="B64711" s="2">
        <v>44368.185333333335</v>
      </c>
      <c r="C64711">
        <v>72631</v>
      </c>
      <c r="D64711">
        <v>394819</v>
      </c>
      <c r="E64711" t="str">
        <f>VLOOKUP(C64711,Подписчики!A:D,2,FALSE)</f>
        <v>UTC+1</v>
      </c>
      <c r="F64711" s="2">
        <f>VLOOKUP(C64711,Подписчики!A:D,4,FALSE)/24+B64711</f>
        <v>44368.226999999999</v>
      </c>
      <c r="G64711">
        <f t="shared" si="1011"/>
        <v>1</v>
      </c>
    </row>
    <row r="64712" spans="1:7" x14ac:dyDescent="0.25">
      <c r="A64712">
        <v>197344</v>
      </c>
      <c r="B64712" s="2">
        <v>44368.186271844665</v>
      </c>
      <c r="C64712">
        <v>185728</v>
      </c>
      <c r="D64712">
        <v>82850</v>
      </c>
      <c r="E64712" t="str">
        <f>VLOOKUP(C64712,Подписчики!A:D,2,FALSE)</f>
        <v>UTC-8</v>
      </c>
      <c r="F64712" s="2">
        <f>VLOOKUP(C64712,Подписчики!A:D,4,FALSE)/24+B64712</f>
        <v>44367.852938511329</v>
      </c>
      <c r="G64712">
        <f t="shared" si="1011"/>
        <v>7</v>
      </c>
    </row>
    <row r="64713" spans="1:7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t="str">
        <f>VLOOKUP(C64713,Подписчики!A:D,2,FALSE)</f>
        <v>UTC+2</v>
      </c>
      <c r="F64713" s="2">
        <f>VLOOKUP(C64713,Подписчики!A:D,4,FALSE)/24+B64713</f>
        <v>44368.279000000002</v>
      </c>
      <c r="G64713">
        <f t="shared" si="1011"/>
        <v>1</v>
      </c>
    </row>
    <row r="64714" spans="1:7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t="str">
        <f>VLOOKUP(C64714,Подписчики!A:D,2,FALSE)</f>
        <v>UTC+12</v>
      </c>
      <c r="F64714" s="2">
        <f>VLOOKUP(C64714,Подписчики!A:D,4,FALSE)/24+B64714</f>
        <v>44368.239265372169</v>
      </c>
      <c r="G64714">
        <f t="shared" si="1011"/>
        <v>1</v>
      </c>
    </row>
    <row r="64715" spans="1:7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t="str">
        <f>VLOOKUP(C64715,Подписчики!A:D,2,FALSE)</f>
        <v>UTC-7</v>
      </c>
      <c r="F64715" s="2">
        <f>VLOOKUP(C64715,Подписчики!A:D,4,FALSE)/24+B64715</f>
        <v>44367.907954692557</v>
      </c>
      <c r="G64715">
        <f t="shared" si="1011"/>
        <v>7</v>
      </c>
    </row>
    <row r="64716" spans="1:7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t="str">
        <f>VLOOKUP(C64716,Подписчики!A:D,2,FALSE)</f>
        <v>UTC+9</v>
      </c>
      <c r="F64716" s="2">
        <f>VLOOKUP(C64716,Подписчики!A:D,4,FALSE)/24+B64716</f>
        <v>44368.576239482201</v>
      </c>
      <c r="G64716">
        <f t="shared" si="1011"/>
        <v>1</v>
      </c>
    </row>
    <row r="64717" spans="1:7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t="str">
        <f>VLOOKUP(C64717,Подписчики!A:D,2,FALSE)</f>
        <v>UTC-8</v>
      </c>
      <c r="F64717" s="2">
        <f>VLOOKUP(C64717,Подписчики!A:D,4,FALSE)/24+B64717</f>
        <v>44367.875592233009</v>
      </c>
      <c r="G64717">
        <f t="shared" si="1011"/>
        <v>7</v>
      </c>
    </row>
    <row r="64718" spans="1:7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t="str">
        <f>VLOOKUP(C64718,Подписчики!A:D,2,FALSE)</f>
        <v>UTC-6</v>
      </c>
      <c r="F64718" s="2">
        <f>VLOOKUP(C64718,Подписчики!A:D,4,FALSE)/24+B64718</f>
        <v>44367.964588996765</v>
      </c>
      <c r="G64718">
        <f t="shared" si="1011"/>
        <v>7</v>
      </c>
    </row>
    <row r="64719" spans="1:7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t="str">
        <f>VLOOKUP(C64719,Подписчики!A:D,2,FALSE)</f>
        <v>UTC+0</v>
      </c>
      <c r="F64719" s="2">
        <f>VLOOKUP(C64719,Подписчики!A:D,4,FALSE)/24+B64719</f>
        <v>44368.218000000001</v>
      </c>
      <c r="G64719">
        <f t="shared" si="1011"/>
        <v>1</v>
      </c>
    </row>
    <row r="64720" spans="1:7" x14ac:dyDescent="0.25">
      <c r="A64720">
        <v>197369</v>
      </c>
      <c r="B64720" s="2">
        <v>44368.218634304205</v>
      </c>
      <c r="C64720">
        <v>40102</v>
      </c>
      <c r="D64720">
        <v>396686</v>
      </c>
      <c r="E64720" t="str">
        <f>VLOOKUP(C64720,Подписчики!A:D,2,FALSE)</f>
        <v>UTC+8</v>
      </c>
      <c r="F64720" s="2">
        <f>VLOOKUP(C64720,Подписчики!A:D,4,FALSE)/24+B64720</f>
        <v>44368.551967637541</v>
      </c>
      <c r="G64720">
        <f t="shared" si="1011"/>
        <v>1</v>
      </c>
    </row>
    <row r="64721" spans="1:7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t="str">
        <f>VLOOKUP(C64721,Подписчики!A:D,2,FALSE)</f>
        <v>UTC+2</v>
      </c>
      <c r="F64721" s="2">
        <f>VLOOKUP(C64721,Подписчики!A:D,4,FALSE)/24+B64721</f>
        <v>44368.302000000003</v>
      </c>
      <c r="G64721">
        <f t="shared" si="1011"/>
        <v>1</v>
      </c>
    </row>
    <row r="64722" spans="1:7" x14ac:dyDescent="0.25">
      <c r="A64722">
        <v>197372</v>
      </c>
      <c r="B64722" s="2">
        <v>44368.220252427185</v>
      </c>
      <c r="C64722">
        <v>43887</v>
      </c>
      <c r="D64722">
        <v>469849</v>
      </c>
      <c r="E64722" t="str">
        <f>VLOOKUP(C64722,Подписчики!A:D,2,FALSE)</f>
        <v>UTC-8</v>
      </c>
      <c r="F64722" s="2">
        <f>VLOOKUP(C64722,Подписчики!A:D,4,FALSE)/24+B64722</f>
        <v>44367.886919093849</v>
      </c>
      <c r="G64722">
        <f t="shared" si="1011"/>
        <v>7</v>
      </c>
    </row>
    <row r="64723" spans="1:7" x14ac:dyDescent="0.25">
      <c r="A64723">
        <v>197375</v>
      </c>
      <c r="B64723" s="2">
        <v>44368.221333333335</v>
      </c>
      <c r="C64723">
        <v>2235</v>
      </c>
      <c r="D64723">
        <v>473323</v>
      </c>
      <c r="E64723" t="str">
        <f>VLOOKUP(C64723,Подписчики!A:D,2,FALSE)</f>
        <v>UTC+1</v>
      </c>
      <c r="F64723" s="2">
        <f>VLOOKUP(C64723,Подписчики!A:D,4,FALSE)/24+B64723</f>
        <v>44368.262999999999</v>
      </c>
      <c r="G64723">
        <f t="shared" si="1011"/>
        <v>1</v>
      </c>
    </row>
    <row r="64724" spans="1:7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t="str">
        <f>VLOOKUP(C64724,Подписчики!A:D,2,FALSE)</f>
        <v>UTC+9</v>
      </c>
      <c r="F64724" s="2">
        <f>VLOOKUP(C64724,Подписчики!A:D,4,FALSE)/24+B64724</f>
        <v>44368.602129449835</v>
      </c>
      <c r="G64724">
        <f t="shared" si="1011"/>
        <v>1</v>
      </c>
    </row>
    <row r="64725" spans="1:7" x14ac:dyDescent="0.25">
      <c r="A64725">
        <v>197382</v>
      </c>
      <c r="B64725" s="2">
        <v>44368.229333333336</v>
      </c>
      <c r="C64725">
        <v>27738</v>
      </c>
      <c r="D64725">
        <v>182984</v>
      </c>
      <c r="E64725" t="str">
        <f>VLOOKUP(C64725,Подписчики!A:D,2,FALSE)</f>
        <v>UTC+1</v>
      </c>
      <c r="F64725" s="2">
        <f>VLOOKUP(C64725,Подписчики!A:D,4,FALSE)/24+B64725</f>
        <v>44368.271000000001</v>
      </c>
      <c r="G64725">
        <f t="shared" si="1011"/>
        <v>1</v>
      </c>
    </row>
    <row r="64726" spans="1:7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t="str">
        <f>VLOOKUP(C64726,Подписчики!A:D,2,FALSE)</f>
        <v>UTC-5</v>
      </c>
      <c r="F64726" s="2">
        <f>VLOOKUP(C64726,Подписчики!A:D,4,FALSE)/24+B64726</f>
        <v>44368.023000000001</v>
      </c>
      <c r="G64726">
        <f t="shared" si="1011"/>
        <v>1</v>
      </c>
    </row>
    <row r="64727" spans="1:7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t="str">
        <f>VLOOKUP(C64727,Подписчики!A:D,2,FALSE)</f>
        <v>UTC+0</v>
      </c>
      <c r="F64727" s="2">
        <f>VLOOKUP(C64727,Подписчики!A:D,4,FALSE)/24+B64727</f>
        <v>44368.232000000004</v>
      </c>
      <c r="G64727">
        <f t="shared" si="1011"/>
        <v>1</v>
      </c>
    </row>
    <row r="64728" spans="1:7" x14ac:dyDescent="0.25">
      <c r="A64728">
        <v>197389</v>
      </c>
      <c r="B64728" s="2">
        <v>44368.234411003235</v>
      </c>
      <c r="C64728">
        <v>105459</v>
      </c>
      <c r="D64728">
        <v>75550</v>
      </c>
      <c r="E64728" t="str">
        <f>VLOOKUP(C64728,Подписчики!A:D,2,FALSE)</f>
        <v>UTC+7</v>
      </c>
      <c r="F64728" s="2">
        <f>VLOOKUP(C64728,Подписчики!A:D,4,FALSE)/24+B64728</f>
        <v>44368.5260776699</v>
      </c>
      <c r="G64728">
        <f t="shared" si="1011"/>
        <v>1</v>
      </c>
    </row>
    <row r="64729" spans="1:7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t="str">
        <f>VLOOKUP(C64729,Подписчики!A:D,2,FALSE)</f>
        <v>UTC-9</v>
      </c>
      <c r="F64729" s="2">
        <f>VLOOKUP(C64729,Подписчики!A:D,4,FALSE)/24+B64729</f>
        <v>44367.859411003235</v>
      </c>
      <c r="G64729">
        <f t="shared" si="1011"/>
        <v>7</v>
      </c>
    </row>
    <row r="64730" spans="1:7" x14ac:dyDescent="0.25">
      <c r="A64730">
        <v>197393</v>
      </c>
      <c r="B64730" s="2">
        <v>44368.245666666662</v>
      </c>
      <c r="C64730">
        <v>181511</v>
      </c>
      <c r="D64730">
        <v>46923</v>
      </c>
      <c r="E64730" t="str">
        <f>VLOOKUP(C64730,Подписчики!A:D,2,FALSE)</f>
        <v>UTC+2</v>
      </c>
      <c r="F64730" s="2">
        <f>VLOOKUP(C64730,Подписчики!A:D,4,FALSE)/24+B64730</f>
        <v>44368.328999999998</v>
      </c>
      <c r="G64730">
        <f t="shared" si="1011"/>
        <v>1</v>
      </c>
    </row>
    <row r="64731" spans="1:7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t="str">
        <f>VLOOKUP(C64731,Подписчики!A:D,2,FALSE)</f>
        <v>UTC+11</v>
      </c>
      <c r="F64731" s="2">
        <f>VLOOKUP(C64731,Подписчики!A:D,4,FALSE)/24+B64731</f>
        <v>44368.28740453074</v>
      </c>
      <c r="G64731">
        <f t="shared" si="1011"/>
        <v>1</v>
      </c>
    </row>
    <row r="64732" spans="1:7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t="str">
        <f>VLOOKUP(C64732,Подписчики!A:D,2,FALSE)</f>
        <v>UTC-4</v>
      </c>
      <c r="F64732" s="2">
        <f>VLOOKUP(C64732,Подписчики!A:D,4,FALSE)/24+B64732</f>
        <v>44368.081093851135</v>
      </c>
      <c r="G64732">
        <f t="shared" si="1011"/>
        <v>1</v>
      </c>
    </row>
    <row r="64733" spans="1:7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t="str">
        <f>VLOOKUP(C64733,Подписчики!A:D,2,FALSE)</f>
        <v>UTC-8</v>
      </c>
      <c r="F64733" s="2">
        <f>VLOOKUP(C64733,Подписчики!A:D,4,FALSE)/24+B64733</f>
        <v>44367.916045307444</v>
      </c>
      <c r="G64733">
        <f t="shared" si="1011"/>
        <v>7</v>
      </c>
    </row>
    <row r="64734" spans="1:7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t="str">
        <f>VLOOKUP(C64734,Подписчики!A:D,2,FALSE)</f>
        <v>UTC-8</v>
      </c>
      <c r="F64734" s="2">
        <f>VLOOKUP(C64734,Подписчики!A:D,4,FALSE)/24+B64734</f>
        <v>44367.919281553397</v>
      </c>
      <c r="G64734">
        <f t="shared" si="1011"/>
        <v>7</v>
      </c>
    </row>
    <row r="64735" spans="1:7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t="str">
        <f>VLOOKUP(C64735,Подписчики!A:D,2,FALSE)</f>
        <v>UTC-8</v>
      </c>
      <c r="F64735" s="2">
        <f>VLOOKUP(C64735,Подписчики!A:D,4,FALSE)/24+B64735</f>
        <v>44367.92251779935</v>
      </c>
      <c r="G64735">
        <f t="shared" si="1011"/>
        <v>7</v>
      </c>
    </row>
    <row r="64736" spans="1:7" x14ac:dyDescent="0.25">
      <c r="A64736">
        <v>197410</v>
      </c>
      <c r="B64736" s="2">
        <v>44368.268796116507</v>
      </c>
      <c r="C64736">
        <v>176198</v>
      </c>
      <c r="D64736">
        <v>21407</v>
      </c>
      <c r="E64736" t="str">
        <f>VLOOKUP(C64736,Подписчики!A:D,2,FALSE)</f>
        <v>UTC+12</v>
      </c>
      <c r="F64736" s="2">
        <f>VLOOKUP(C64736,Подписчики!A:D,4,FALSE)/24+B64736</f>
        <v>44368.310462783171</v>
      </c>
      <c r="G64736">
        <f t="shared" si="1011"/>
        <v>1</v>
      </c>
    </row>
    <row r="64737" spans="1:7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t="str">
        <f>VLOOKUP(C64737,Подписчики!A:D,2,FALSE)</f>
        <v>UTC+5</v>
      </c>
      <c r="F64737" s="2">
        <f>VLOOKUP(C64737,Подписчики!A:D,4,FALSE)/24+B64737</f>
        <v>44368.479152103559</v>
      </c>
      <c r="G64737">
        <f t="shared" si="1011"/>
        <v>1</v>
      </c>
    </row>
    <row r="64738" spans="1:7" x14ac:dyDescent="0.25">
      <c r="A64738">
        <v>197416</v>
      </c>
      <c r="B64738" s="2">
        <v>44368.273000000001</v>
      </c>
      <c r="C64738">
        <v>77069</v>
      </c>
      <c r="D64738">
        <v>250679</v>
      </c>
      <c r="E64738" t="str">
        <f>VLOOKUP(C64738,Подписчики!A:D,2,FALSE)</f>
        <v>UTC+0</v>
      </c>
      <c r="F64738" s="2">
        <f>VLOOKUP(C64738,Подписчики!A:D,4,FALSE)/24+B64738</f>
        <v>44368.273000000001</v>
      </c>
      <c r="G64738">
        <f t="shared" si="1011"/>
        <v>1</v>
      </c>
    </row>
    <row r="64739" spans="1:7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t="str">
        <f>VLOOKUP(C64739,Подписчики!A:D,2,FALSE)</f>
        <v>UTC+1</v>
      </c>
      <c r="F64739" s="2">
        <f>VLOOKUP(C64739,Подписчики!A:D,4,FALSE)/24+B64739</f>
        <v>44368.319000000003</v>
      </c>
      <c r="G64739">
        <f t="shared" si="1011"/>
        <v>1</v>
      </c>
    </row>
    <row r="64740" spans="1:7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t="str">
        <f>VLOOKUP(C64740,Подписчики!A:D,2,FALSE)</f>
        <v>UTC+1</v>
      </c>
      <c r="F64740" s="2">
        <f>VLOOKUP(C64740,Подписчики!A:D,4,FALSE)/24+B64740</f>
        <v>44368.319000000003</v>
      </c>
      <c r="G64740">
        <f t="shared" si="1011"/>
        <v>1</v>
      </c>
    </row>
    <row r="64741" spans="1:7" x14ac:dyDescent="0.25">
      <c r="A64741">
        <v>197424</v>
      </c>
      <c r="B64741" s="2">
        <v>44368.282550161814</v>
      </c>
      <c r="C64741">
        <v>69597</v>
      </c>
      <c r="D64741">
        <v>80167</v>
      </c>
      <c r="E64741" t="str">
        <f>VLOOKUP(C64741,Подписчики!A:D,2,FALSE)</f>
        <v>UTC+10</v>
      </c>
      <c r="F64741" s="2">
        <f>VLOOKUP(C64741,Подписчики!A:D,4,FALSE)/24+B64741</f>
        <v>44368.324216828478</v>
      </c>
      <c r="G64741">
        <f t="shared" si="1011"/>
        <v>1</v>
      </c>
    </row>
    <row r="64742" spans="1:7" x14ac:dyDescent="0.25">
      <c r="A64742">
        <v>197428</v>
      </c>
      <c r="B64742" s="2">
        <v>44368.287404530747</v>
      </c>
      <c r="C64742">
        <v>85393</v>
      </c>
      <c r="D64742">
        <v>358836</v>
      </c>
      <c r="E64742" t="str">
        <f>VLOOKUP(C64742,Подписчики!A:D,2,FALSE)</f>
        <v>UTC-6</v>
      </c>
      <c r="F64742" s="2">
        <f>VLOOKUP(C64742,Подписчики!A:D,4,FALSE)/24+B64742</f>
        <v>44368.037404530747</v>
      </c>
      <c r="G64742">
        <f t="shared" si="1011"/>
        <v>1</v>
      </c>
    </row>
    <row r="64743" spans="1:7" x14ac:dyDescent="0.25">
      <c r="A64743">
        <v>197432</v>
      </c>
      <c r="B64743" s="2">
        <v>44368.29751779935</v>
      </c>
      <c r="C64743">
        <v>241542</v>
      </c>
      <c r="D64743">
        <v>326141</v>
      </c>
      <c r="E64743" t="str">
        <f>VLOOKUP(C64743,Подписчики!A:D,2,FALSE)</f>
        <v>UTC+3</v>
      </c>
      <c r="F64743" s="2">
        <f>VLOOKUP(C64743,Подписчики!A:D,4,FALSE)/24+B64743</f>
        <v>44368.42251779935</v>
      </c>
      <c r="G64743">
        <f t="shared" si="1011"/>
        <v>1</v>
      </c>
    </row>
    <row r="64744" spans="1:7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t="str">
        <f>VLOOKUP(C64744,Подписчики!A:D,2,FALSE)</f>
        <v>UTC+1</v>
      </c>
      <c r="F64744" s="2">
        <f>VLOOKUP(C64744,Подписчики!A:D,4,FALSE)/24+B64744</f>
        <v>44368.343999999997</v>
      </c>
      <c r="G64744">
        <f t="shared" si="1011"/>
        <v>1</v>
      </c>
    </row>
    <row r="64745" spans="1:7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t="str">
        <f>VLOOKUP(C64745,Подписчики!A:D,2,FALSE)</f>
        <v>UTC+3</v>
      </c>
      <c r="F64745" s="2">
        <f>VLOOKUP(C64745,Подписчики!A:D,4,FALSE)/24+B64745</f>
        <v>44368.440317152104</v>
      </c>
      <c r="G64745">
        <f t="shared" si="1011"/>
        <v>1</v>
      </c>
    </row>
    <row r="64746" spans="1:7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t="str">
        <f>VLOOKUP(C64746,Подписчики!A:D,2,FALSE)</f>
        <v>UTC+9</v>
      </c>
      <c r="F64746" s="2">
        <f>VLOOKUP(C64746,Подписчики!A:D,4,FALSE)/24+B64746</f>
        <v>44368.694362459544</v>
      </c>
      <c r="G64746">
        <f t="shared" si="1011"/>
        <v>1</v>
      </c>
    </row>
    <row r="64747" spans="1:7" x14ac:dyDescent="0.25">
      <c r="A64747">
        <v>197446</v>
      </c>
      <c r="B64747" s="2">
        <v>44368.324000000001</v>
      </c>
      <c r="C64747">
        <v>75117</v>
      </c>
      <c r="D64747">
        <v>251574</v>
      </c>
      <c r="E64747" t="str">
        <f>VLOOKUP(C64747,Подписчики!A:D,2,FALSE)</f>
        <v>UTC+0</v>
      </c>
      <c r="F64747" s="2">
        <f>VLOOKUP(C64747,Подписчики!A:D,4,FALSE)/24+B64747</f>
        <v>44368.324000000001</v>
      </c>
      <c r="G64747">
        <f t="shared" si="1011"/>
        <v>1</v>
      </c>
    </row>
    <row r="64748" spans="1:7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t="str">
        <f>VLOOKUP(C64748,Подписчики!A:D,2,FALSE)</f>
        <v>UTC+0</v>
      </c>
      <c r="F64748" s="2">
        <f>VLOOKUP(C64748,Подписчики!A:D,4,FALSE)/24+B64748</f>
        <v>44368.330999999998</v>
      </c>
      <c r="G64748">
        <f t="shared" si="1011"/>
        <v>1</v>
      </c>
    </row>
    <row r="64749" spans="1:7" x14ac:dyDescent="0.25">
      <c r="A64749">
        <v>197453</v>
      </c>
      <c r="B64749" s="2">
        <v>44368.331093851128</v>
      </c>
      <c r="C64749">
        <v>246429</v>
      </c>
      <c r="D64749">
        <v>84993</v>
      </c>
      <c r="E64749" t="str">
        <f>VLOOKUP(C64749,Подписчики!A:D,2,FALSE)</f>
        <v>UTC+2</v>
      </c>
      <c r="F64749" s="2">
        <f>VLOOKUP(C64749,Подписчики!A:D,4,FALSE)/24+B64749</f>
        <v>44368.414427184463</v>
      </c>
      <c r="G64749">
        <f t="shared" si="1011"/>
        <v>1</v>
      </c>
    </row>
    <row r="64750" spans="1:7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t="str">
        <f>VLOOKUP(C64750,Подписчики!A:D,2,FALSE)</f>
        <v>UTC+3</v>
      </c>
      <c r="F64750" s="2">
        <f>VLOOKUP(C64750,Подписчики!A:D,4,FALSE)/24+B64750</f>
        <v>44368.463000000003</v>
      </c>
      <c r="G64750">
        <f t="shared" si="1011"/>
        <v>1</v>
      </c>
    </row>
    <row r="64751" spans="1:7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t="str">
        <f>VLOOKUP(C64751,Подписчики!A:D,2,FALSE)</f>
        <v>UTC+1</v>
      </c>
      <c r="F64751" s="2">
        <f>VLOOKUP(C64751,Подписчики!A:D,4,FALSE)/24+B64751</f>
        <v>44368.381999999998</v>
      </c>
      <c r="G64751">
        <f t="shared" si="1011"/>
        <v>1</v>
      </c>
    </row>
    <row r="64752" spans="1:7" x14ac:dyDescent="0.25">
      <c r="A64752">
        <v>197464</v>
      </c>
      <c r="B64752" s="2">
        <v>44368.345252427185</v>
      </c>
      <c r="C64752">
        <v>94832</v>
      </c>
      <c r="D64752">
        <v>81226</v>
      </c>
      <c r="E64752" t="str">
        <f>VLOOKUP(C64752,Подписчики!A:D,2,FALSE)</f>
        <v>UTC+9</v>
      </c>
      <c r="F64752" s="2">
        <f>VLOOKUP(C64752,Подписчики!A:D,4,FALSE)/24+B64752</f>
        <v>44368.720252427185</v>
      </c>
      <c r="G64752">
        <f t="shared" si="1011"/>
        <v>1</v>
      </c>
    </row>
    <row r="64753" spans="1:7" x14ac:dyDescent="0.25">
      <c r="A64753">
        <v>197467</v>
      </c>
      <c r="B64753" s="2">
        <v>44368.349297734625</v>
      </c>
      <c r="C64753">
        <v>164677</v>
      </c>
      <c r="D64753">
        <v>72614</v>
      </c>
      <c r="E64753" t="str">
        <f>VLOOKUP(C64753,Подписчики!A:D,2,FALSE)</f>
        <v>UTC+3</v>
      </c>
      <c r="F64753" s="2">
        <f>VLOOKUP(C64753,Подписчики!A:D,4,FALSE)/24+B64753</f>
        <v>44368.474297734625</v>
      </c>
      <c r="G64753">
        <f t="shared" si="1011"/>
        <v>1</v>
      </c>
    </row>
    <row r="64754" spans="1:7" x14ac:dyDescent="0.25">
      <c r="A64754">
        <v>197468</v>
      </c>
      <c r="B64754" s="2">
        <v>44368.349297734632</v>
      </c>
      <c r="C64754">
        <v>5806</v>
      </c>
      <c r="D64754">
        <v>411922</v>
      </c>
      <c r="E64754" t="str">
        <f>VLOOKUP(C64754,Подписчики!A:D,2,FALSE)</f>
        <v>UTC+7</v>
      </c>
      <c r="F64754" s="2">
        <f>VLOOKUP(C64754,Подписчики!A:D,4,FALSE)/24+B64754</f>
        <v>44368.640964401297</v>
      </c>
      <c r="G64754">
        <f t="shared" si="1011"/>
        <v>1</v>
      </c>
    </row>
    <row r="64755" spans="1:7" x14ac:dyDescent="0.25">
      <c r="A64755">
        <v>197469</v>
      </c>
      <c r="B64755" s="2">
        <v>44368.351320388349</v>
      </c>
      <c r="C64755">
        <v>31213</v>
      </c>
      <c r="D64755">
        <v>347008</v>
      </c>
      <c r="E64755" t="str">
        <f>VLOOKUP(C64755,Подписчики!A:D,2,FALSE)</f>
        <v>UTC+0</v>
      </c>
      <c r="F64755" s="2">
        <f>VLOOKUP(C64755,Подписчики!A:D,4,FALSE)/24+B64755</f>
        <v>44368.351320388349</v>
      </c>
      <c r="G64755">
        <f t="shared" si="1011"/>
        <v>1</v>
      </c>
    </row>
    <row r="64756" spans="1:7" x14ac:dyDescent="0.25">
      <c r="A64756">
        <v>197472</v>
      </c>
      <c r="B64756" s="2">
        <v>44368.353747572815</v>
      </c>
      <c r="C64756">
        <v>16134</v>
      </c>
      <c r="D64756">
        <v>21760</v>
      </c>
      <c r="E64756" t="str">
        <f>VLOOKUP(C64756,Подписчики!A:D,2,FALSE)</f>
        <v>UTC+2</v>
      </c>
      <c r="F64756" s="2">
        <f>VLOOKUP(C64756,Подписчики!A:D,4,FALSE)/24+B64756</f>
        <v>44368.437080906151</v>
      </c>
      <c r="G64756">
        <f t="shared" si="1011"/>
        <v>1</v>
      </c>
    </row>
    <row r="64757" spans="1:7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t="str">
        <f>VLOOKUP(C64757,Подписчики!A:D,2,FALSE)</f>
        <v>UTC+9</v>
      </c>
      <c r="F64757" s="2">
        <f>VLOOKUP(C64757,Подписчики!A:D,4,FALSE)/24+B64757</f>
        <v>44368.734815533979</v>
      </c>
      <c r="G64757">
        <f t="shared" si="1011"/>
        <v>1</v>
      </c>
    </row>
    <row r="64758" spans="1:7" x14ac:dyDescent="0.25">
      <c r="A64758">
        <v>197477</v>
      </c>
      <c r="B64758" s="2">
        <v>44368.360333333338</v>
      </c>
      <c r="C64758">
        <v>99809</v>
      </c>
      <c r="D64758">
        <v>324893</v>
      </c>
      <c r="E64758" t="str">
        <f>VLOOKUP(C64758,Подписчики!A:D,2,FALSE)</f>
        <v>UTC+1</v>
      </c>
      <c r="F64758" s="2">
        <f>VLOOKUP(C64758,Подписчики!A:D,4,FALSE)/24+B64758</f>
        <v>44368.402000000002</v>
      </c>
      <c r="G64758">
        <f t="shared" si="1011"/>
        <v>1</v>
      </c>
    </row>
    <row r="64759" spans="1:7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t="str">
        <f>VLOOKUP(C64759,Подписчики!A:D,2,FALSE)</f>
        <v>UTC+4</v>
      </c>
      <c r="F64759" s="2">
        <f>VLOOKUP(C64759,Подписчики!A:D,4,FALSE)/24+B64759</f>
        <v>44368.532550161814</v>
      </c>
      <c r="G64759">
        <f t="shared" si="1011"/>
        <v>1</v>
      </c>
    </row>
    <row r="64760" spans="1:7" x14ac:dyDescent="0.25">
      <c r="A64760">
        <v>197485</v>
      </c>
      <c r="B64760" s="2">
        <v>44368.369524271846</v>
      </c>
      <c r="C64760">
        <v>202580</v>
      </c>
      <c r="D64760">
        <v>81558</v>
      </c>
      <c r="E64760" t="str">
        <f>VLOOKUP(C64760,Подписчики!A:D,2,FALSE)</f>
        <v>UTC+9</v>
      </c>
      <c r="F64760" s="2">
        <f>VLOOKUP(C64760,Подписчики!A:D,4,FALSE)/24+B64760</f>
        <v>44368.744524271846</v>
      </c>
      <c r="G64760">
        <f t="shared" si="1011"/>
        <v>1</v>
      </c>
    </row>
    <row r="64761" spans="1:7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t="str">
        <f>VLOOKUP(C64761,Подписчики!A:D,2,FALSE)</f>
        <v>UTC+2</v>
      </c>
      <c r="F64761" s="2">
        <f>VLOOKUP(C64761,Подписчики!A:D,4,FALSE)/24+B64761</f>
        <v>44368.453262135925</v>
      </c>
      <c r="G64761">
        <f t="shared" si="1011"/>
        <v>1</v>
      </c>
    </row>
    <row r="64762" spans="1:7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t="str">
        <f>VLOOKUP(C64762,Подписчики!A:D,2,FALSE)</f>
        <v>UTC+7</v>
      </c>
      <c r="F64762" s="2">
        <f>VLOOKUP(C64762,Подписчики!A:D,4,FALSE)/24+B64762</f>
        <v>44368.663618122977</v>
      </c>
      <c r="G64762">
        <f t="shared" si="1011"/>
        <v>1</v>
      </c>
    </row>
    <row r="64763" spans="1:7" x14ac:dyDescent="0.25">
      <c r="A64763">
        <v>197491</v>
      </c>
      <c r="B64763" s="2">
        <v>44368.374666666663</v>
      </c>
      <c r="C64763">
        <v>36203</v>
      </c>
      <c r="D64763">
        <v>137327</v>
      </c>
      <c r="E64763" t="str">
        <f>VLOOKUP(C64763,Подписчики!A:D,2,FALSE)</f>
        <v>UTC+2</v>
      </c>
      <c r="F64763" s="2">
        <f>VLOOKUP(C64763,Подписчики!A:D,4,FALSE)/24+B64763</f>
        <v>44368.457999999999</v>
      </c>
      <c r="G64763">
        <f t="shared" si="1011"/>
        <v>1</v>
      </c>
    </row>
    <row r="64764" spans="1:7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t="str">
        <f>VLOOKUP(C64764,Подписчики!A:D,2,FALSE)</f>
        <v>UTC+6</v>
      </c>
      <c r="F64764" s="2">
        <f>VLOOKUP(C64764,Подписчики!A:D,4,FALSE)/24+B64764</f>
        <v>44368.624783171523</v>
      </c>
      <c r="G64764">
        <f t="shared" si="1011"/>
        <v>1</v>
      </c>
    </row>
    <row r="64765" spans="1:7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t="str">
        <f>VLOOKUP(C64765,Подписчики!A:D,2,FALSE)</f>
        <v>UTC+1</v>
      </c>
      <c r="F64765" s="2">
        <f>VLOOKUP(C64765,Подписчики!A:D,4,FALSE)/24+B64765</f>
        <v>44368.417000000001</v>
      </c>
      <c r="G64765">
        <f t="shared" si="1011"/>
        <v>1</v>
      </c>
    </row>
    <row r="64766" spans="1:7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t="str">
        <f>VLOOKUP(C64766,Подписчики!A:D,2,FALSE)</f>
        <v>UTC+2</v>
      </c>
      <c r="F64766" s="2">
        <f>VLOOKUP(C64766,Подписчики!A:D,4,FALSE)/24+B64766</f>
        <v>44368.462</v>
      </c>
      <c r="G64766">
        <f t="shared" si="1011"/>
        <v>1</v>
      </c>
    </row>
    <row r="64767" spans="1:7" x14ac:dyDescent="0.25">
      <c r="A64767">
        <v>197502</v>
      </c>
      <c r="B64767" s="2">
        <v>44368.380446601943</v>
      </c>
      <c r="C64767">
        <v>197724</v>
      </c>
      <c r="D64767">
        <v>78646</v>
      </c>
      <c r="E64767" t="str">
        <f>VLOOKUP(C64767,Подписчики!A:D,2,FALSE)</f>
        <v>UTC+4</v>
      </c>
      <c r="F64767" s="2">
        <f>VLOOKUP(C64767,Подписчики!A:D,4,FALSE)/24+B64767</f>
        <v>44368.547113268607</v>
      </c>
      <c r="G64767">
        <f t="shared" si="1011"/>
        <v>1</v>
      </c>
    </row>
    <row r="64768" spans="1:7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t="str">
        <f>VLOOKUP(C64768,Подписчики!A:D,2,FALSE)</f>
        <v>UTC+2</v>
      </c>
      <c r="F64768" s="2">
        <f>VLOOKUP(C64768,Подписчики!A:D,4,FALSE)/24+B64768</f>
        <v>44368.464588996765</v>
      </c>
      <c r="G64768">
        <f t="shared" si="1011"/>
        <v>1</v>
      </c>
    </row>
    <row r="64769" spans="1:7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t="str">
        <f>VLOOKUP(C64769,Подписчики!A:D,2,FALSE)</f>
        <v>UTC+10</v>
      </c>
      <c r="F64769" s="2">
        <f>VLOOKUP(C64769,Подписчики!A:D,4,FALSE)/24+B64769</f>
        <v>44368.427776699027</v>
      </c>
      <c r="G64769">
        <f t="shared" si="1011"/>
        <v>1</v>
      </c>
    </row>
    <row r="64770" spans="1:7" x14ac:dyDescent="0.25">
      <c r="A64770">
        <v>197506</v>
      </c>
      <c r="B64770" s="2">
        <v>44368.386514563106</v>
      </c>
      <c r="C64770">
        <v>21624</v>
      </c>
      <c r="D64770">
        <v>226744</v>
      </c>
      <c r="E64770" t="str">
        <f>VLOOKUP(C64770,Подписчики!A:D,2,FALSE)</f>
        <v>UTC+3</v>
      </c>
      <c r="F64770" s="2">
        <f>VLOOKUP(C64770,Подписчики!A:D,4,FALSE)/24+B64770</f>
        <v>44368.511514563106</v>
      </c>
      <c r="G64770">
        <f t="shared" si="1011"/>
        <v>1</v>
      </c>
    </row>
    <row r="64771" spans="1:7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t="str">
        <f>VLOOKUP(C64771,Подписчики!A:D,2,FALSE)</f>
        <v>UTC+8</v>
      </c>
      <c r="F64771" s="2">
        <f>VLOOKUP(C64771,Подписчики!A:D,4,FALSE)/24+B64771</f>
        <v>44368.721870550158</v>
      </c>
      <c r="G64771">
        <f t="shared" ref="G64771:G64834" si="1012">WEEKDAY(F64771,2)</f>
        <v>1</v>
      </c>
    </row>
    <row r="64772" spans="1:7" x14ac:dyDescent="0.25">
      <c r="A64772">
        <v>197511</v>
      </c>
      <c r="B64772" s="2">
        <v>44368.389346278316</v>
      </c>
      <c r="C64772">
        <v>47527</v>
      </c>
      <c r="D64772">
        <v>53136</v>
      </c>
      <c r="E64772" t="str">
        <f>VLOOKUP(C64772,Подписчики!A:D,2,FALSE)</f>
        <v>UTC+2</v>
      </c>
      <c r="F64772" s="2">
        <f>VLOOKUP(C64772,Подписчики!A:D,4,FALSE)/24+B64772</f>
        <v>44368.472679611652</v>
      </c>
      <c r="G64772">
        <f t="shared" si="1012"/>
        <v>1</v>
      </c>
    </row>
    <row r="64773" spans="1:7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t="str">
        <f>VLOOKUP(C64773,Подписчики!A:D,2,FALSE)</f>
        <v>UTC+2</v>
      </c>
      <c r="F64773" s="2">
        <f>VLOOKUP(C64773,Подписчики!A:D,4,FALSE)/24+B64773</f>
        <v>44368.474000000002</v>
      </c>
      <c r="G64773">
        <f t="shared" si="1012"/>
        <v>1</v>
      </c>
    </row>
    <row r="64774" spans="1:7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t="str">
        <f>VLOOKUP(C64774,Подписчики!A:D,2,FALSE)</f>
        <v>UTC+3</v>
      </c>
      <c r="F64774" s="2">
        <f>VLOOKUP(C64774,Подписчики!A:D,4,FALSE)/24+B64774</f>
        <v>44368.517987055013</v>
      </c>
      <c r="G64774">
        <f t="shared" si="1012"/>
        <v>1</v>
      </c>
    </row>
    <row r="64775" spans="1:7" x14ac:dyDescent="0.25">
      <c r="A64775">
        <v>197516</v>
      </c>
      <c r="B64775" s="2">
        <v>44368.39824595469</v>
      </c>
      <c r="C64775">
        <v>13270</v>
      </c>
      <c r="D64775">
        <v>394819</v>
      </c>
      <c r="E64775" t="str">
        <f>VLOOKUP(C64775,Подписчики!A:D,2,FALSE)</f>
        <v>UTC+0</v>
      </c>
      <c r="F64775" s="2">
        <f>VLOOKUP(C64775,Подписчики!A:D,4,FALSE)/24+B64775</f>
        <v>44368.39824595469</v>
      </c>
      <c r="G64775">
        <f t="shared" si="1012"/>
        <v>1</v>
      </c>
    </row>
    <row r="64776" spans="1:7" x14ac:dyDescent="0.25">
      <c r="A64776">
        <v>197520</v>
      </c>
      <c r="B64776" s="2">
        <v>44368.40148220065</v>
      </c>
      <c r="C64776">
        <v>165697</v>
      </c>
      <c r="D64776">
        <v>411922</v>
      </c>
      <c r="E64776" t="str">
        <f>VLOOKUP(C64776,Подписчики!A:D,2,FALSE)</f>
        <v>UTC+4</v>
      </c>
      <c r="F64776" s="2">
        <f>VLOOKUP(C64776,Подписчики!A:D,4,FALSE)/24+B64776</f>
        <v>44368.568148867314</v>
      </c>
      <c r="G64776">
        <f t="shared" si="1012"/>
        <v>1</v>
      </c>
    </row>
    <row r="64777" spans="1:7" x14ac:dyDescent="0.25">
      <c r="A64777">
        <v>197521</v>
      </c>
      <c r="B64777" s="2">
        <v>44368.402000000002</v>
      </c>
      <c r="C64777">
        <v>111525</v>
      </c>
      <c r="D64777">
        <v>88863</v>
      </c>
      <c r="E64777" t="str">
        <f>VLOOKUP(C64777,Подписчики!A:D,2,FALSE)</f>
        <v>UTC+0</v>
      </c>
      <c r="F64777" s="2">
        <f>VLOOKUP(C64777,Подписчики!A:D,4,FALSE)/24+B64777</f>
        <v>44368.402000000002</v>
      </c>
      <c r="G64777">
        <f t="shared" si="1012"/>
        <v>1</v>
      </c>
    </row>
    <row r="64778" spans="1:7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t="str">
        <f>VLOOKUP(C64778,Подписчики!A:D,2,FALSE)</f>
        <v>UTC+6</v>
      </c>
      <c r="F64778" s="2">
        <f>VLOOKUP(C64778,Подписчики!A:D,4,FALSE)/24+B64778</f>
        <v>44368.652000000002</v>
      </c>
      <c r="G64778">
        <f t="shared" si="1012"/>
        <v>1</v>
      </c>
    </row>
    <row r="64779" spans="1:7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t="str">
        <f>VLOOKUP(C64779,Подписчики!A:D,2,FALSE)</f>
        <v>UTC+1</v>
      </c>
      <c r="F64779" s="2">
        <f>VLOOKUP(C64779,Подписчики!A:D,4,FALSE)/24+B64779</f>
        <v>44368.449000000001</v>
      </c>
      <c r="G64779">
        <f t="shared" si="1012"/>
        <v>1</v>
      </c>
    </row>
    <row r="64780" spans="1:7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t="str">
        <f>VLOOKUP(C64780,Подписчики!A:D,2,FALSE)</f>
        <v>UTC+7</v>
      </c>
      <c r="F64780" s="2">
        <f>VLOOKUP(C64780,Подписчики!A:D,4,FALSE)/24+B64780</f>
        <v>44368.700834951458</v>
      </c>
      <c r="G64780">
        <f t="shared" si="1012"/>
        <v>1</v>
      </c>
    </row>
    <row r="64781" spans="1:7" x14ac:dyDescent="0.25">
      <c r="A64781">
        <v>197532</v>
      </c>
      <c r="B64781" s="2">
        <v>44368.409572815537</v>
      </c>
      <c r="C64781">
        <v>255979</v>
      </c>
      <c r="D64781">
        <v>36890</v>
      </c>
      <c r="E64781" t="str">
        <f>VLOOKUP(C64781,Подписчики!A:D,2,FALSE)</f>
        <v>UTC+12</v>
      </c>
      <c r="F64781" s="2">
        <f>VLOOKUP(C64781,Подписчики!A:D,4,FALSE)/24+B64781</f>
        <v>44368.451239482201</v>
      </c>
      <c r="G64781">
        <f t="shared" si="1012"/>
        <v>1</v>
      </c>
    </row>
    <row r="64782" spans="1:7" x14ac:dyDescent="0.25">
      <c r="A64782">
        <v>197536</v>
      </c>
      <c r="B64782" s="2">
        <v>44368.41523624595</v>
      </c>
      <c r="C64782">
        <v>114264</v>
      </c>
      <c r="D64782">
        <v>118549</v>
      </c>
      <c r="E64782" t="str">
        <f>VLOOKUP(C64782,Подписчики!A:D,2,FALSE)</f>
        <v>UTC+2</v>
      </c>
      <c r="F64782" s="2">
        <f>VLOOKUP(C64782,Подписчики!A:D,4,FALSE)/24+B64782</f>
        <v>44368.498569579286</v>
      </c>
      <c r="G64782">
        <f t="shared" si="1012"/>
        <v>1</v>
      </c>
    </row>
    <row r="64783" spans="1:7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t="str">
        <f>VLOOKUP(C64783,Подписчики!A:D,2,FALSE)</f>
        <v>UTC+2</v>
      </c>
      <c r="F64783" s="2">
        <f>VLOOKUP(C64783,Подписчики!A:D,4,FALSE)/24+B64783</f>
        <v>44368.5050420712</v>
      </c>
      <c r="G64783">
        <f t="shared" si="1012"/>
        <v>1</v>
      </c>
    </row>
    <row r="64784" spans="1:7" x14ac:dyDescent="0.25">
      <c r="A64784">
        <v>197543</v>
      </c>
      <c r="B64784" s="2">
        <v>44368.422113268614</v>
      </c>
      <c r="C64784">
        <v>39804</v>
      </c>
      <c r="D64784">
        <v>128523</v>
      </c>
      <c r="E64784" t="str">
        <f>VLOOKUP(C64784,Подписчики!A:D,2,FALSE)</f>
        <v>UTC+7</v>
      </c>
      <c r="F64784" s="2">
        <f>VLOOKUP(C64784,Подписчики!A:D,4,FALSE)/24+B64784</f>
        <v>44368.713779935279</v>
      </c>
      <c r="G64784">
        <f t="shared" si="1012"/>
        <v>1</v>
      </c>
    </row>
    <row r="64785" spans="1:7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t="str">
        <f>VLOOKUP(C64785,Подписчики!A:D,2,FALSE)</f>
        <v>UTC+12</v>
      </c>
      <c r="F64785" s="2">
        <f>VLOOKUP(C64785,Подписчики!A:D,4,FALSE)/24+B64785</f>
        <v>44368.465802588995</v>
      </c>
      <c r="G64785">
        <f t="shared" si="1012"/>
        <v>1</v>
      </c>
    </row>
    <row r="64786" spans="1:7" x14ac:dyDescent="0.25">
      <c r="A64786">
        <v>197546</v>
      </c>
      <c r="B64786" s="2">
        <v>44368.424540453074</v>
      </c>
      <c r="C64786">
        <v>68237</v>
      </c>
      <c r="D64786">
        <v>373732</v>
      </c>
      <c r="E64786" t="str">
        <f>VLOOKUP(C64786,Подписчики!A:D,2,FALSE)</f>
        <v>UTC+5</v>
      </c>
      <c r="F64786" s="2">
        <f>VLOOKUP(C64786,Подписчики!A:D,4,FALSE)/24+B64786</f>
        <v>44368.63287378641</v>
      </c>
      <c r="G64786">
        <f t="shared" si="1012"/>
        <v>1</v>
      </c>
    </row>
    <row r="64787" spans="1:7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t="str">
        <f>VLOOKUP(C64787,Подписчики!A:D,2,FALSE)</f>
        <v>UTC+9</v>
      </c>
      <c r="F64787" s="2">
        <f>VLOOKUP(C64787,Подписчики!A:D,4,FALSE)/24+B64787</f>
        <v>44368.799540453074</v>
      </c>
      <c r="G64787">
        <f t="shared" si="1012"/>
        <v>1</v>
      </c>
    </row>
    <row r="64788" spans="1:7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t="str">
        <f>VLOOKUP(C64788,Подписчики!A:D,2,FALSE)</f>
        <v>UTC+1</v>
      </c>
      <c r="F64788" s="2">
        <f>VLOOKUP(C64788,Подписчики!A:D,4,FALSE)/24+B64788</f>
        <v>44368.466999999997</v>
      </c>
      <c r="G64788">
        <f t="shared" si="1012"/>
        <v>1</v>
      </c>
    </row>
    <row r="64789" spans="1:7" x14ac:dyDescent="0.25">
      <c r="A64789">
        <v>197557</v>
      </c>
      <c r="B64789" s="2">
        <v>44368.425349514568</v>
      </c>
      <c r="C64789">
        <v>80538</v>
      </c>
      <c r="D64789">
        <v>347008</v>
      </c>
      <c r="E64789" t="str">
        <f>VLOOKUP(C64789,Подписчики!A:D,2,FALSE)</f>
        <v>UTC+7</v>
      </c>
      <c r="F64789" s="2">
        <f>VLOOKUP(C64789,Подписчики!A:D,4,FALSE)/24+B64789</f>
        <v>44368.717016181232</v>
      </c>
      <c r="G64789">
        <f t="shared" si="1012"/>
        <v>1</v>
      </c>
    </row>
    <row r="64790" spans="1:7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t="str">
        <f>VLOOKUP(C64790,Подписчики!A:D,2,FALSE)</f>
        <v>UTC+2</v>
      </c>
      <c r="F64790" s="2">
        <f>VLOOKUP(C64790,Подписчики!A:D,4,FALSE)/24+B64790</f>
        <v>44368.508999999998</v>
      </c>
      <c r="G64790">
        <f t="shared" si="1012"/>
        <v>1</v>
      </c>
    </row>
    <row r="64791" spans="1:7" x14ac:dyDescent="0.25">
      <c r="A64791">
        <v>197564</v>
      </c>
      <c r="B64791" s="2">
        <v>44368.429394822007</v>
      </c>
      <c r="C64791">
        <v>62309</v>
      </c>
      <c r="D64791">
        <v>75550</v>
      </c>
      <c r="E64791" t="str">
        <f>VLOOKUP(C64791,Подписчики!A:D,2,FALSE)</f>
        <v>UTC+1</v>
      </c>
      <c r="F64791" s="2">
        <f>VLOOKUP(C64791,Подписчики!A:D,4,FALSE)/24+B64791</f>
        <v>44368.471061488672</v>
      </c>
      <c r="G64791">
        <f t="shared" si="1012"/>
        <v>1</v>
      </c>
    </row>
    <row r="64792" spans="1:7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t="str">
        <f>VLOOKUP(C64792,Подписчики!A:D,2,FALSE)</f>
        <v>UTC+6</v>
      </c>
      <c r="F64792" s="2">
        <f>VLOOKUP(C64792,Подписчики!A:D,4,FALSE)/24+B64792</f>
        <v>44368.679799352751</v>
      </c>
      <c r="G64792">
        <f t="shared" si="1012"/>
        <v>1</v>
      </c>
    </row>
    <row r="64793" spans="1:7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t="str">
        <f>VLOOKUP(C64793,Подписчики!A:D,2,FALSE)</f>
        <v>UTC+4</v>
      </c>
      <c r="F64793" s="2">
        <f>VLOOKUP(C64793,Подписчики!A:D,4,FALSE)/24+B64793</f>
        <v>44368.599000000002</v>
      </c>
      <c r="G64793">
        <f t="shared" si="1012"/>
        <v>1</v>
      </c>
    </row>
    <row r="64794" spans="1:7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t="str">
        <f>VLOOKUP(C64794,Подписчики!A:D,2,FALSE)</f>
        <v>UTC+6</v>
      </c>
      <c r="F64794" s="2">
        <f>VLOOKUP(C64794,Подписчики!A:D,4,FALSE)/24+B64794</f>
        <v>44368.686271844657</v>
      </c>
      <c r="G64794">
        <f t="shared" si="1012"/>
        <v>1</v>
      </c>
    </row>
    <row r="64795" spans="1:7" x14ac:dyDescent="0.25">
      <c r="A64795">
        <v>197574</v>
      </c>
      <c r="B64795" s="2">
        <v>44368.438294498381</v>
      </c>
      <c r="C64795">
        <v>323200</v>
      </c>
      <c r="D64795">
        <v>517</v>
      </c>
      <c r="E64795" t="str">
        <f>VLOOKUP(C64795,Подписчики!A:D,2,FALSE)</f>
        <v>UTC+7</v>
      </c>
      <c r="F64795" s="2">
        <f>VLOOKUP(C64795,Подписчики!A:D,4,FALSE)/24+B64795</f>
        <v>44368.729961165045</v>
      </c>
      <c r="G64795">
        <f t="shared" si="1012"/>
        <v>1</v>
      </c>
    </row>
    <row r="64796" spans="1:7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t="str">
        <f>VLOOKUP(C64796,Подписчики!A:D,2,FALSE)</f>
        <v>UTC+7</v>
      </c>
      <c r="F64796" s="2">
        <f>VLOOKUP(C64796,Подписчики!A:D,4,FALSE)/24+B64796</f>
        <v>44368.731579288025</v>
      </c>
      <c r="G64796">
        <f t="shared" si="1012"/>
        <v>1</v>
      </c>
    </row>
    <row r="64797" spans="1:7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t="str">
        <f>VLOOKUP(C64797,Подписчики!A:D,2,FALSE)</f>
        <v>UTC+5</v>
      </c>
      <c r="F64797" s="2">
        <f>VLOOKUP(C64797,Подписчики!A:D,4,FALSE)/24+B64797</f>
        <v>44368.649055016183</v>
      </c>
      <c r="G64797">
        <f t="shared" si="1012"/>
        <v>1</v>
      </c>
    </row>
    <row r="64798" spans="1:7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t="str">
        <f>VLOOKUP(C64798,Подписчики!A:D,2,FALSE)</f>
        <v>UTC+2</v>
      </c>
      <c r="F64798" s="2">
        <f>VLOOKUP(C64798,Подписчики!A:D,4,FALSE)/24+B64798</f>
        <v>44368.524459546927</v>
      </c>
      <c r="G64798">
        <f t="shared" si="1012"/>
        <v>1</v>
      </c>
    </row>
    <row r="64799" spans="1:7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t="str">
        <f>VLOOKUP(C64799,Подписчики!A:D,2,FALSE)</f>
        <v>UTC+7</v>
      </c>
      <c r="F64799" s="2">
        <f>VLOOKUP(C64799,Подписчики!A:D,4,FALSE)/24+B64799</f>
        <v>44368.733197411006</v>
      </c>
      <c r="G64799">
        <f t="shared" si="1012"/>
        <v>1</v>
      </c>
    </row>
    <row r="64800" spans="1:7" x14ac:dyDescent="0.25">
      <c r="A64800">
        <v>197589</v>
      </c>
      <c r="B64800" s="2">
        <v>44368.442339805828</v>
      </c>
      <c r="C64800">
        <v>20637</v>
      </c>
      <c r="D64800">
        <v>293021</v>
      </c>
      <c r="E64800" t="str">
        <f>VLOOKUP(C64800,Подписчики!A:D,2,FALSE)</f>
        <v>UTC+1</v>
      </c>
      <c r="F64800" s="2">
        <f>VLOOKUP(C64800,Подписчики!A:D,4,FALSE)/24+B64800</f>
        <v>44368.484006472492</v>
      </c>
      <c r="G64800">
        <f t="shared" si="1012"/>
        <v>1</v>
      </c>
    </row>
    <row r="64801" spans="1:7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t="str">
        <f>VLOOKUP(C64801,Подписчики!A:D,2,FALSE)</f>
        <v>UTC+2</v>
      </c>
      <c r="F64801" s="2">
        <f>VLOOKUP(C64801,Подписчики!A:D,4,FALSE)/24+B64801</f>
        <v>44368.52931391586</v>
      </c>
      <c r="G64801">
        <f t="shared" si="1012"/>
        <v>1</v>
      </c>
    </row>
    <row r="64802" spans="1:7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t="str">
        <f>VLOOKUP(C64802,Подписчики!A:D,2,FALSE)</f>
        <v>UTC+2</v>
      </c>
      <c r="F64802" s="2">
        <f>VLOOKUP(C64802,Подписчики!A:D,4,FALSE)/24+B64802</f>
        <v>44368.530932038833</v>
      </c>
      <c r="G64802">
        <f t="shared" si="1012"/>
        <v>1</v>
      </c>
    </row>
    <row r="64803" spans="1:7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t="str">
        <f>VLOOKUP(C64803,Подписчики!A:D,2,FALSE)</f>
        <v>UTC+5</v>
      </c>
      <c r="F64803" s="2">
        <f>VLOOKUP(C64803,Подписчики!A:D,4,FALSE)/24+B64803</f>
        <v>44368.65714563107</v>
      </c>
      <c r="G64803">
        <f t="shared" si="1012"/>
        <v>1</v>
      </c>
    </row>
    <row r="64804" spans="1:7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t="str">
        <f>VLOOKUP(C64804,Подписчики!A:D,2,FALSE)</f>
        <v>UTC+6</v>
      </c>
      <c r="F64804" s="2">
        <f>VLOOKUP(C64804,Подписчики!A:D,4,FALSE)/24+B64804</f>
        <v>44368.699216828478</v>
      </c>
      <c r="G64804">
        <f t="shared" si="1012"/>
        <v>1</v>
      </c>
    </row>
    <row r="64805" spans="1:7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t="str">
        <f>VLOOKUP(C64805,Подписчики!A:D,2,FALSE)</f>
        <v>UTC+2</v>
      </c>
      <c r="F64805" s="2">
        <f>VLOOKUP(C64805,Подписчики!A:D,4,FALSE)/24+B64805</f>
        <v>44368.534</v>
      </c>
      <c r="G64805">
        <f t="shared" si="1012"/>
        <v>1</v>
      </c>
    </row>
    <row r="64806" spans="1:7" x14ac:dyDescent="0.25">
      <c r="A64806">
        <v>197611</v>
      </c>
      <c r="B64806" s="2">
        <v>44368.454333333335</v>
      </c>
      <c r="C64806">
        <v>244838</v>
      </c>
      <c r="D64806">
        <v>96065</v>
      </c>
      <c r="E64806" t="str">
        <f>VLOOKUP(C64806,Подписчики!A:D,2,FALSE)</f>
        <v>UTC+1</v>
      </c>
      <c r="F64806" s="2">
        <f>VLOOKUP(C64806,Подписчики!A:D,4,FALSE)/24+B64806</f>
        <v>44368.495999999999</v>
      </c>
      <c r="G64806">
        <f t="shared" si="1012"/>
        <v>1</v>
      </c>
    </row>
    <row r="64807" spans="1:7" x14ac:dyDescent="0.25">
      <c r="A64807">
        <v>197613</v>
      </c>
      <c r="B64807" s="2">
        <v>44368.455689320392</v>
      </c>
      <c r="C64807">
        <v>127946</v>
      </c>
      <c r="D64807">
        <v>28753</v>
      </c>
      <c r="E64807" t="str">
        <f>VLOOKUP(C64807,Подписчики!A:D,2,FALSE)</f>
        <v>UTC+6</v>
      </c>
      <c r="F64807" s="2">
        <f>VLOOKUP(C64807,Подписчики!A:D,4,FALSE)/24+B64807</f>
        <v>44368.705689320392</v>
      </c>
      <c r="G64807">
        <f t="shared" si="1012"/>
        <v>1</v>
      </c>
    </row>
    <row r="64808" spans="1:7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t="str">
        <f>VLOOKUP(C64808,Подписчики!A:D,2,FALSE)</f>
        <v>UTC+0</v>
      </c>
      <c r="F64808" s="2">
        <f>VLOOKUP(C64808,Подписчики!A:D,4,FALSE)/24+B64808</f>
        <v>44368.455999999998</v>
      </c>
      <c r="G64808">
        <f t="shared" si="1012"/>
        <v>1</v>
      </c>
    </row>
    <row r="64809" spans="1:7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t="str">
        <f>VLOOKUP(C64809,Подписчики!A:D,2,FALSE)</f>
        <v>UTC+2</v>
      </c>
      <c r="F64809" s="2">
        <f>VLOOKUP(C64809,Подписчики!A:D,4,FALSE)/24+B64809</f>
        <v>44368.5406407767</v>
      </c>
      <c r="G64809">
        <f t="shared" si="1012"/>
        <v>1</v>
      </c>
    </row>
    <row r="64810" spans="1:7" x14ac:dyDescent="0.25">
      <c r="A64810">
        <v>197620</v>
      </c>
      <c r="B64810" s="2">
        <v>44368.457711974108</v>
      </c>
      <c r="C64810">
        <v>70790</v>
      </c>
      <c r="D64810">
        <v>129210</v>
      </c>
      <c r="E64810" t="str">
        <f>VLOOKUP(C64810,Подписчики!A:D,2,FALSE)</f>
        <v>UTC+3</v>
      </c>
      <c r="F64810" s="2">
        <f>VLOOKUP(C64810,Подписчики!A:D,4,FALSE)/24+B64810</f>
        <v>44368.582711974108</v>
      </c>
      <c r="G64810">
        <f t="shared" si="1012"/>
        <v>1</v>
      </c>
    </row>
    <row r="64811" spans="1:7" x14ac:dyDescent="0.25">
      <c r="A64811">
        <v>197622</v>
      </c>
      <c r="B64811" s="2">
        <v>44368.458666666666</v>
      </c>
      <c r="C64811">
        <v>17155</v>
      </c>
      <c r="D64811">
        <v>313721</v>
      </c>
      <c r="E64811" t="str">
        <f>VLOOKUP(C64811,Подписчики!A:D,2,FALSE)</f>
        <v>UTC-7</v>
      </c>
      <c r="F64811" s="2">
        <f>VLOOKUP(C64811,Подписчики!A:D,4,FALSE)/24+B64811</f>
        <v>44368.167000000001</v>
      </c>
      <c r="G64811">
        <f t="shared" si="1012"/>
        <v>1</v>
      </c>
    </row>
    <row r="64812" spans="1:7" x14ac:dyDescent="0.25">
      <c r="A64812">
        <v>197624</v>
      </c>
      <c r="B64812" s="2">
        <v>44368.464588996765</v>
      </c>
      <c r="C64812">
        <v>48825</v>
      </c>
      <c r="D64812">
        <v>258219</v>
      </c>
      <c r="E64812" t="str">
        <f>VLOOKUP(C64812,Подписчики!A:D,2,FALSE)</f>
        <v>UTC+4</v>
      </c>
      <c r="F64812" s="2">
        <f>VLOOKUP(C64812,Подписчики!A:D,4,FALSE)/24+B64812</f>
        <v>44368.631255663429</v>
      </c>
      <c r="G64812">
        <f t="shared" si="1012"/>
        <v>1</v>
      </c>
    </row>
    <row r="64813" spans="1:7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t="str">
        <f>VLOOKUP(C64813,Подписчики!A:D,2,FALSE)</f>
        <v>UTC+2</v>
      </c>
      <c r="F64813" s="2">
        <f>VLOOKUP(C64813,Подписчики!A:D,4,FALSE)/24+B64813</f>
        <v>44368.548731391587</v>
      </c>
      <c r="G64813">
        <f t="shared" si="1012"/>
        <v>1</v>
      </c>
    </row>
    <row r="64814" spans="1:7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t="str">
        <f>VLOOKUP(C64814,Подписчики!A:D,2,FALSE)</f>
        <v>UTC+9</v>
      </c>
      <c r="F64814" s="2">
        <f>VLOOKUP(C64814,Подписчики!A:D,4,FALSE)/24+B64814</f>
        <v>44368.841611650489</v>
      </c>
      <c r="G64814">
        <f t="shared" si="1012"/>
        <v>1</v>
      </c>
    </row>
    <row r="64815" spans="1:7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t="str">
        <f>VLOOKUP(C64815,Подписчики!A:D,2,FALSE)</f>
        <v>UTC+9</v>
      </c>
      <c r="F64815" s="2">
        <f>VLOOKUP(C64815,Подписчики!A:D,4,FALSE)/24+B64815</f>
        <v>44368.841611650489</v>
      </c>
      <c r="G64815">
        <f t="shared" si="1012"/>
        <v>1</v>
      </c>
    </row>
    <row r="64816" spans="1:7" x14ac:dyDescent="0.25">
      <c r="A64816">
        <v>197637</v>
      </c>
      <c r="B64816" s="2">
        <v>44368.468229773462</v>
      </c>
      <c r="C64816">
        <v>95344</v>
      </c>
      <c r="D64816">
        <v>230507</v>
      </c>
      <c r="E64816" t="str">
        <f>VLOOKUP(C64816,Подписчики!A:D,2,FALSE)</f>
        <v>UTC+1</v>
      </c>
      <c r="F64816" s="2">
        <f>VLOOKUP(C64816,Подписчики!A:D,4,FALSE)/24+B64816</f>
        <v>44368.509896440126</v>
      </c>
      <c r="G64816">
        <f t="shared" si="1012"/>
        <v>1</v>
      </c>
    </row>
    <row r="64817" spans="1:7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t="str">
        <f>VLOOKUP(C64817,Подписчики!A:D,2,FALSE)</f>
        <v>UTC+1</v>
      </c>
      <c r="F64817" s="2">
        <f>VLOOKUP(C64817,Подписчики!A:D,4,FALSE)/24+B64817</f>
        <v>44368.511514563106</v>
      </c>
      <c r="G64817">
        <f t="shared" si="1012"/>
        <v>1</v>
      </c>
    </row>
    <row r="64818" spans="1:7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t="str">
        <f>VLOOKUP(C64818,Подписчики!A:D,2,FALSE)</f>
        <v>UTC+1</v>
      </c>
      <c r="F64818" s="2">
        <f>VLOOKUP(C64818,Подписчики!A:D,4,FALSE)/24+B64818</f>
        <v>44368.511514563106</v>
      </c>
      <c r="G64818">
        <f t="shared" si="1012"/>
        <v>1</v>
      </c>
    </row>
    <row r="64819" spans="1:7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t="str">
        <f>VLOOKUP(C64819,Подписчики!A:D,2,FALSE)</f>
        <v>UTC+1</v>
      </c>
      <c r="F64819" s="2">
        <f>VLOOKUP(C64819,Подписчики!A:D,4,FALSE)/24+B64819</f>
        <v>44368.511514563106</v>
      </c>
      <c r="G64819">
        <f t="shared" si="1012"/>
        <v>1</v>
      </c>
    </row>
    <row r="64820" spans="1:7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t="str">
        <f>VLOOKUP(C64820,Подписчики!A:D,2,FALSE)</f>
        <v>UTC+6</v>
      </c>
      <c r="F64820" s="2">
        <f>VLOOKUP(C64820,Подписчики!A:D,4,FALSE)/24+B64820</f>
        <v>44368.722000000002</v>
      </c>
      <c r="G64820">
        <f t="shared" si="1012"/>
        <v>1</v>
      </c>
    </row>
    <row r="64821" spans="1:7" x14ac:dyDescent="0.25">
      <c r="A64821">
        <v>197651</v>
      </c>
      <c r="B64821" s="2">
        <v>44368.472275080909</v>
      </c>
      <c r="C64821">
        <v>7114</v>
      </c>
      <c r="D64821">
        <v>347008</v>
      </c>
      <c r="E64821" t="str">
        <f>VLOOKUP(C64821,Подписчики!A:D,2,FALSE)</f>
        <v>UTC+7</v>
      </c>
      <c r="F64821" s="2">
        <f>VLOOKUP(C64821,Подписчики!A:D,4,FALSE)/24+B64821</f>
        <v>44368.763941747573</v>
      </c>
      <c r="G64821">
        <f t="shared" si="1012"/>
        <v>1</v>
      </c>
    </row>
    <row r="64822" spans="1:7" x14ac:dyDescent="0.25">
      <c r="A64822">
        <v>197653</v>
      </c>
      <c r="B64822" s="2">
        <v>44368.472275080909</v>
      </c>
      <c r="C64822">
        <v>89485</v>
      </c>
      <c r="D64822">
        <v>173423</v>
      </c>
      <c r="E64822" t="str">
        <f>VLOOKUP(C64822,Подписчики!A:D,2,FALSE)</f>
        <v>UTC+3</v>
      </c>
      <c r="F64822" s="2">
        <f>VLOOKUP(C64822,Подписчики!A:D,4,FALSE)/24+B64822</f>
        <v>44368.597275080909</v>
      </c>
      <c r="G64822">
        <f t="shared" si="1012"/>
        <v>1</v>
      </c>
    </row>
    <row r="64823" spans="1:7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t="str">
        <f>VLOOKUP(C64823,Подписчики!A:D,2,FALSE)</f>
        <v>UTC+3</v>
      </c>
      <c r="F64823" s="2">
        <f>VLOOKUP(C64823,Подписчики!A:D,4,FALSE)/24+B64823</f>
        <v>44368.597275080909</v>
      </c>
      <c r="G64823">
        <f t="shared" si="1012"/>
        <v>1</v>
      </c>
    </row>
    <row r="64824" spans="1:7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t="str">
        <f>VLOOKUP(C64824,Подписчики!A:D,2,FALSE)</f>
        <v>UTC+1</v>
      </c>
      <c r="F64824" s="2">
        <f>VLOOKUP(C64824,Подписчики!A:D,4,FALSE)/24+B64824</f>
        <v>44368.514750809059</v>
      </c>
      <c r="G64824">
        <f t="shared" si="1012"/>
        <v>1</v>
      </c>
    </row>
    <row r="64825" spans="1:7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t="str">
        <f>VLOOKUP(C64825,Подписчики!A:D,2,FALSE)</f>
        <v>UTC+6</v>
      </c>
      <c r="F64825" s="2">
        <f>VLOOKUP(C64825,Подписчики!A:D,4,FALSE)/24+B64825</f>
        <v>44368.723488673138</v>
      </c>
      <c r="G64825">
        <f t="shared" si="1012"/>
        <v>1</v>
      </c>
    </row>
    <row r="64826" spans="1:7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t="str">
        <f>VLOOKUP(C64826,Подписчики!A:D,2,FALSE)</f>
        <v>UTC+3</v>
      </c>
      <c r="F64826" s="2">
        <f>VLOOKUP(C64826,Подписчики!A:D,4,FALSE)/24+B64826</f>
        <v>44368.598893203882</v>
      </c>
      <c r="G64826">
        <f t="shared" si="1012"/>
        <v>1</v>
      </c>
    </row>
    <row r="64827" spans="1:7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t="str">
        <f>VLOOKUP(C64827,Подписчики!A:D,2,FALSE)</f>
        <v>UTC+3</v>
      </c>
      <c r="F64827" s="2">
        <f>VLOOKUP(C64827,Подписчики!A:D,4,FALSE)/24+B64827</f>
        <v>44368.598893203882</v>
      </c>
      <c r="G64827">
        <f t="shared" si="1012"/>
        <v>1</v>
      </c>
    </row>
    <row r="64828" spans="1:7" x14ac:dyDescent="0.25">
      <c r="A64828">
        <v>197670</v>
      </c>
      <c r="B64828" s="2">
        <v>44368.474333333339</v>
      </c>
      <c r="C64828">
        <v>176007</v>
      </c>
      <c r="D64828">
        <v>51317</v>
      </c>
      <c r="E64828" t="str">
        <f>VLOOKUP(C64828,Подписчики!A:D,2,FALSE)</f>
        <v>UTC+1</v>
      </c>
      <c r="F64828" s="2">
        <f>VLOOKUP(C64828,Подписчики!A:D,4,FALSE)/24+B64828</f>
        <v>44368.516000000003</v>
      </c>
      <c r="G64828">
        <f t="shared" si="1012"/>
        <v>1</v>
      </c>
    </row>
    <row r="64829" spans="1:7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t="str">
        <f>VLOOKUP(C64829,Подписчики!A:D,2,FALSE)</f>
        <v>UTC+2</v>
      </c>
      <c r="F64829" s="2">
        <f>VLOOKUP(C64829,Подписчики!A:D,4,FALSE)/24+B64829</f>
        <v>44368.558440129447</v>
      </c>
      <c r="G64829">
        <f t="shared" si="1012"/>
        <v>1</v>
      </c>
    </row>
    <row r="64830" spans="1:7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t="str">
        <f>VLOOKUP(C64830,Подписчики!A:D,2,FALSE)</f>
        <v>UTC+5</v>
      </c>
      <c r="F64830" s="2">
        <f>VLOOKUP(C64830,Подписчики!A:D,4,FALSE)/24+B64830</f>
        <v>44368.684653721684</v>
      </c>
      <c r="G64830">
        <f t="shared" si="1012"/>
        <v>1</v>
      </c>
    </row>
    <row r="64831" spans="1:7" x14ac:dyDescent="0.25">
      <c r="A64831">
        <v>197681</v>
      </c>
      <c r="B64831" s="2">
        <v>44368.478343042072</v>
      </c>
      <c r="C64831">
        <v>75039</v>
      </c>
      <c r="D64831">
        <v>153893</v>
      </c>
      <c r="E64831" t="str">
        <f>VLOOKUP(C64831,Подписчики!A:D,2,FALSE)</f>
        <v>UTC+2</v>
      </c>
      <c r="F64831" s="2">
        <f>VLOOKUP(C64831,Подписчики!A:D,4,FALSE)/24+B64831</f>
        <v>44368.561676375408</v>
      </c>
      <c r="G64831">
        <f t="shared" si="1012"/>
        <v>1</v>
      </c>
    </row>
    <row r="64832" spans="1:7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t="str">
        <f>VLOOKUP(C64832,Подписчики!A:D,2,FALSE)</f>
        <v>UTC+7</v>
      </c>
      <c r="F64832" s="2">
        <f>VLOOKUP(C64832,Подписчики!A:D,4,FALSE)/24+B64832</f>
        <v>44368.77203236246</v>
      </c>
      <c r="G64832">
        <f t="shared" si="1012"/>
        <v>1</v>
      </c>
    </row>
    <row r="64833" spans="1:7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t="str">
        <f>VLOOKUP(C64833,Подписчики!A:D,2,FALSE)</f>
        <v>UTC+3</v>
      </c>
      <c r="F64833" s="2">
        <f>VLOOKUP(C64833,Подписчики!A:D,4,FALSE)/24+B64833</f>
        <v>44368.606983818769</v>
      </c>
      <c r="G64833">
        <f t="shared" si="1012"/>
        <v>1</v>
      </c>
    </row>
    <row r="64834" spans="1:7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t="str">
        <f>VLOOKUP(C64834,Подписчики!A:D,2,FALSE)</f>
        <v>UTC+7</v>
      </c>
      <c r="F64834" s="2">
        <f>VLOOKUP(C64834,Подписчики!A:D,4,FALSE)/24+B64834</f>
        <v>44368.777000000002</v>
      </c>
      <c r="G64834">
        <f t="shared" si="1012"/>
        <v>1</v>
      </c>
    </row>
    <row r="64835" spans="1:7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t="str">
        <f>VLOOKUP(C64835,Подписчики!A:D,2,FALSE)</f>
        <v>UTC+1</v>
      </c>
      <c r="F64835" s="2">
        <f>VLOOKUP(C64835,Подписчики!A:D,4,FALSE)/24+B64835</f>
        <v>44368.52769579288</v>
      </c>
      <c r="G64835">
        <f t="shared" ref="G64835:G64898" si="1013">WEEKDAY(F64835,2)</f>
        <v>1</v>
      </c>
    </row>
    <row r="64836" spans="1:7" x14ac:dyDescent="0.25">
      <c r="A64836">
        <v>197698</v>
      </c>
      <c r="B64836" s="2">
        <v>44368.486838187702</v>
      </c>
      <c r="C64836">
        <v>39596</v>
      </c>
      <c r="D64836">
        <v>19714</v>
      </c>
      <c r="E64836" t="str">
        <f>VLOOKUP(C64836,Подписчики!A:D,2,FALSE)</f>
        <v>UTC+11</v>
      </c>
      <c r="F64836" s="2">
        <f>VLOOKUP(C64836,Подписчики!A:D,4,FALSE)/24+B64836</f>
        <v>44368.528504854366</v>
      </c>
      <c r="G64836">
        <f t="shared" si="1013"/>
        <v>1</v>
      </c>
    </row>
    <row r="64837" spans="1:7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t="str">
        <f>VLOOKUP(C64837,Подписчики!A:D,2,FALSE)</f>
        <v>UTC+6</v>
      </c>
      <c r="F64837" s="2">
        <f>VLOOKUP(C64837,Подписчики!A:D,4,FALSE)/24+B64837</f>
        <v>44368.738051779932</v>
      </c>
      <c r="G64837">
        <f t="shared" si="1013"/>
        <v>1</v>
      </c>
    </row>
    <row r="64838" spans="1:7" x14ac:dyDescent="0.25">
      <c r="A64838">
        <v>197704</v>
      </c>
      <c r="B64838" s="2">
        <v>44368.488860841426</v>
      </c>
      <c r="C64838">
        <v>92952</v>
      </c>
      <c r="D64838">
        <v>413014</v>
      </c>
      <c r="E64838" t="str">
        <f>VLOOKUP(C64838,Подписчики!A:D,2,FALSE)</f>
        <v>UTC+4</v>
      </c>
      <c r="F64838" s="2">
        <f>VLOOKUP(C64838,Подписчики!A:D,4,FALSE)/24+B64838</f>
        <v>44368.65552750809</v>
      </c>
      <c r="G64838">
        <f t="shared" si="1013"/>
        <v>1</v>
      </c>
    </row>
    <row r="64839" spans="1:7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t="str">
        <f>VLOOKUP(C64839,Подписчики!A:D,2,FALSE)</f>
        <v>UTC+4</v>
      </c>
      <c r="F64839" s="2">
        <f>VLOOKUP(C64839,Подписчики!A:D,4,FALSE)/24+B64839</f>
        <v>44368.65552750809</v>
      </c>
      <c r="G64839">
        <f t="shared" si="1013"/>
        <v>1</v>
      </c>
    </row>
    <row r="64840" spans="1:7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t="str">
        <f>VLOOKUP(C64840,Подписчики!A:D,2,FALSE)</f>
        <v>UTC+4</v>
      </c>
      <c r="F64840" s="2">
        <f>VLOOKUP(C64840,Подписчики!A:D,4,FALSE)/24+B64840</f>
        <v>44368.65552750809</v>
      </c>
      <c r="G64840">
        <f t="shared" si="1013"/>
        <v>1</v>
      </c>
    </row>
    <row r="64841" spans="1:7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t="str">
        <f>VLOOKUP(C64841,Подписчики!A:D,2,FALSE)</f>
        <v>UTC+5</v>
      </c>
      <c r="F64841" s="2">
        <f>VLOOKUP(C64841,Подписчики!A:D,4,FALSE)/24+B64841</f>
        <v>44368.700834951458</v>
      </c>
      <c r="G64841">
        <f t="shared" si="1013"/>
        <v>1</v>
      </c>
    </row>
    <row r="64842" spans="1:7" x14ac:dyDescent="0.25">
      <c r="A64842">
        <v>197715</v>
      </c>
      <c r="B64842" s="2">
        <v>44368.493310679609</v>
      </c>
      <c r="C64842">
        <v>69761</v>
      </c>
      <c r="D64842">
        <v>127055</v>
      </c>
      <c r="E64842" t="str">
        <f>VLOOKUP(C64842,Подписчики!A:D,2,FALSE)</f>
        <v>UTC+3</v>
      </c>
      <c r="F64842" s="2">
        <f>VLOOKUP(C64842,Подписчики!A:D,4,FALSE)/24+B64842</f>
        <v>44368.618310679609</v>
      </c>
      <c r="G64842">
        <f t="shared" si="1013"/>
        <v>1</v>
      </c>
    </row>
    <row r="64843" spans="1:7" x14ac:dyDescent="0.25">
      <c r="A64843">
        <v>197717</v>
      </c>
      <c r="B64843" s="2">
        <v>44368.493715210352</v>
      </c>
      <c r="C64843">
        <v>88571</v>
      </c>
      <c r="D64843">
        <v>118549</v>
      </c>
      <c r="E64843" t="str">
        <f>VLOOKUP(C64843,Подписчики!A:D,2,FALSE)</f>
        <v>UTC+8</v>
      </c>
      <c r="F64843" s="2">
        <f>VLOOKUP(C64843,Подписчики!A:D,4,FALSE)/24+B64843</f>
        <v>44368.827048543688</v>
      </c>
      <c r="G64843">
        <f t="shared" si="1013"/>
        <v>1</v>
      </c>
    </row>
    <row r="64844" spans="1:7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t="str">
        <f>VLOOKUP(C64844,Подписчики!A:D,2,FALSE)</f>
        <v>UTC+2</v>
      </c>
      <c r="F64844" s="2">
        <f>VLOOKUP(C64844,Подписчики!A:D,4,FALSE)/24+B64844</f>
        <v>44368.579475728155</v>
      </c>
      <c r="G64844">
        <f t="shared" si="1013"/>
        <v>1</v>
      </c>
    </row>
    <row r="64845" spans="1:7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t="str">
        <f>VLOOKUP(C64845,Подписчики!A:D,2,FALSE)</f>
        <v>UTC+6</v>
      </c>
      <c r="F64845" s="2">
        <f>VLOOKUP(C64845,Подписчики!A:D,4,FALSE)/24+B64845</f>
        <v>44368.749378640779</v>
      </c>
      <c r="G64845">
        <f t="shared" si="1013"/>
        <v>1</v>
      </c>
    </row>
    <row r="64846" spans="1:7" x14ac:dyDescent="0.25">
      <c r="A64846">
        <v>197728</v>
      </c>
      <c r="B64846" s="2">
        <v>44368.500996763752</v>
      </c>
      <c r="C64846">
        <v>90218</v>
      </c>
      <c r="D64846">
        <v>157591</v>
      </c>
      <c r="E64846" t="str">
        <f>VLOOKUP(C64846,Подписчики!A:D,2,FALSE)</f>
        <v>UTC+2</v>
      </c>
      <c r="F64846" s="2">
        <f>VLOOKUP(C64846,Подписчики!A:D,4,FALSE)/24+B64846</f>
        <v>44368.584330097088</v>
      </c>
      <c r="G64846">
        <f t="shared" si="1013"/>
        <v>1</v>
      </c>
    </row>
    <row r="64847" spans="1:7" x14ac:dyDescent="0.25">
      <c r="A64847">
        <v>197733</v>
      </c>
      <c r="B64847" s="2">
        <v>44368.502</v>
      </c>
      <c r="C64847">
        <v>122024</v>
      </c>
      <c r="D64847">
        <v>230507</v>
      </c>
      <c r="E64847" t="str">
        <f>VLOOKUP(C64847,Подписчики!A:D,2,FALSE)</f>
        <v>UTC+0</v>
      </c>
      <c r="F64847" s="2">
        <f>VLOOKUP(C64847,Подписчики!A:D,4,FALSE)/24+B64847</f>
        <v>44368.502</v>
      </c>
      <c r="G64847">
        <f t="shared" si="1013"/>
        <v>1</v>
      </c>
    </row>
    <row r="64848" spans="1:7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t="str">
        <f>VLOOKUP(C64848,Подписчики!A:D,2,FALSE)</f>
        <v>UTC+4</v>
      </c>
      <c r="F64848" s="2">
        <f>VLOOKUP(C64848,Подписчики!A:D,4,FALSE)/24+B64848</f>
        <v>44368.670090614884</v>
      </c>
      <c r="G64848">
        <f t="shared" si="1013"/>
        <v>1</v>
      </c>
    </row>
    <row r="64849" spans="1:7" x14ac:dyDescent="0.25">
      <c r="A64849">
        <v>197738</v>
      </c>
      <c r="B64849" s="2">
        <v>44368.504233009706</v>
      </c>
      <c r="C64849">
        <v>74954</v>
      </c>
      <c r="D64849">
        <v>47419</v>
      </c>
      <c r="E64849" t="str">
        <f>VLOOKUP(C64849,Подписчики!A:D,2,FALSE)</f>
        <v>UTC+2</v>
      </c>
      <c r="F64849" s="2">
        <f>VLOOKUP(C64849,Подписчики!A:D,4,FALSE)/24+B64849</f>
        <v>44368.587566343042</v>
      </c>
      <c r="G64849">
        <f t="shared" si="1013"/>
        <v>1</v>
      </c>
    </row>
    <row r="64850" spans="1:7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t="str">
        <f>VLOOKUP(C64850,Подписчики!A:D,2,FALSE)</f>
        <v>UTC+0</v>
      </c>
      <c r="F64850" s="2">
        <f>VLOOKUP(C64850,Подписчики!A:D,4,FALSE)/24+B64850</f>
        <v>44368.506999999998</v>
      </c>
      <c r="G64850">
        <f t="shared" si="1013"/>
        <v>1</v>
      </c>
    </row>
    <row r="64851" spans="1:7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t="str">
        <f>VLOOKUP(C64851,Подписчики!A:D,2,FALSE)</f>
        <v>UTC+9</v>
      </c>
      <c r="F64851" s="2">
        <f>VLOOKUP(C64851,Подписчики!A:D,4,FALSE)/24+B64851</f>
        <v>44368.883682847896</v>
      </c>
      <c r="G64851">
        <f t="shared" si="1013"/>
        <v>1</v>
      </c>
    </row>
    <row r="64852" spans="1:7" x14ac:dyDescent="0.25">
      <c r="A64852">
        <v>197745</v>
      </c>
      <c r="B64852" s="2">
        <v>44368.509491909383</v>
      </c>
      <c r="C64852">
        <v>138882</v>
      </c>
      <c r="D64852">
        <v>89660</v>
      </c>
      <c r="E64852" t="str">
        <f>VLOOKUP(C64852,Подписчики!A:D,2,FALSE)</f>
        <v>UTC+3</v>
      </c>
      <c r="F64852" s="2">
        <f>VLOOKUP(C64852,Подписчики!A:D,4,FALSE)/24+B64852</f>
        <v>44368.634491909383</v>
      </c>
      <c r="G64852">
        <f t="shared" si="1013"/>
        <v>1</v>
      </c>
    </row>
    <row r="64853" spans="1:7" x14ac:dyDescent="0.25">
      <c r="A64853">
        <v>197747</v>
      </c>
      <c r="B64853" s="2">
        <v>44368.51</v>
      </c>
      <c r="C64853">
        <v>263717</v>
      </c>
      <c r="D64853">
        <v>238334</v>
      </c>
      <c r="E64853" t="str">
        <f>VLOOKUP(C64853,Подписчики!A:D,2,FALSE)</f>
        <v>UTC+0</v>
      </c>
      <c r="F64853" s="2">
        <f>VLOOKUP(C64853,Подписчики!A:D,4,FALSE)/24+B64853</f>
        <v>44368.51</v>
      </c>
      <c r="G64853">
        <f t="shared" si="1013"/>
        <v>1</v>
      </c>
    </row>
    <row r="64854" spans="1:7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t="str">
        <f>VLOOKUP(C64854,Подписчики!A:D,2,FALSE)</f>
        <v>UTC+1</v>
      </c>
      <c r="F64854" s="2">
        <f>VLOOKUP(C64854,Подписчики!A:D,4,FALSE)/24+B64854</f>
        <v>44368.551967637541</v>
      </c>
      <c r="G64854">
        <f t="shared" si="1013"/>
        <v>1</v>
      </c>
    </row>
    <row r="64855" spans="1:7" x14ac:dyDescent="0.25">
      <c r="A64855">
        <v>197753</v>
      </c>
      <c r="B64855" s="2">
        <v>44368.511110032363</v>
      </c>
      <c r="C64855">
        <v>32086</v>
      </c>
      <c r="D64855">
        <v>361955</v>
      </c>
      <c r="E64855" t="str">
        <f>VLOOKUP(C64855,Подписчики!A:D,2,FALSE)</f>
        <v>UTC+3</v>
      </c>
      <c r="F64855" s="2">
        <f>VLOOKUP(C64855,Подписчики!A:D,4,FALSE)/24+B64855</f>
        <v>44368.636110032363</v>
      </c>
      <c r="G64855">
        <f t="shared" si="1013"/>
        <v>1</v>
      </c>
    </row>
    <row r="64856" spans="1:7" x14ac:dyDescent="0.25">
      <c r="A64856">
        <v>197755</v>
      </c>
      <c r="B64856" s="2">
        <v>44368.511919093857</v>
      </c>
      <c r="C64856">
        <v>93351</v>
      </c>
      <c r="D64856">
        <v>343712</v>
      </c>
      <c r="E64856" t="str">
        <f>VLOOKUP(C64856,Подписчики!A:D,2,FALSE)</f>
        <v>UTC+1</v>
      </c>
      <c r="F64856" s="2">
        <f>VLOOKUP(C64856,Подписчики!A:D,4,FALSE)/24+B64856</f>
        <v>44368.553585760521</v>
      </c>
      <c r="G64856">
        <f t="shared" si="1013"/>
        <v>1</v>
      </c>
    </row>
    <row r="64857" spans="1:7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t="str">
        <f>VLOOKUP(C64857,Подписчики!A:D,2,FALSE)</f>
        <v>UTC+3</v>
      </c>
      <c r="F64857" s="2">
        <f>VLOOKUP(C64857,Подписчики!A:D,4,FALSE)/24+B64857</f>
        <v>44368.637000000002</v>
      </c>
      <c r="G64857">
        <f t="shared" si="1013"/>
        <v>1</v>
      </c>
    </row>
    <row r="64858" spans="1:7" x14ac:dyDescent="0.25">
      <c r="A64858">
        <v>197762</v>
      </c>
      <c r="B64858" s="2">
        <v>44368.51353721683</v>
      </c>
      <c r="C64858">
        <v>162699</v>
      </c>
      <c r="D64858">
        <v>21760</v>
      </c>
      <c r="E64858" t="str">
        <f>VLOOKUP(C64858,Подписчики!A:D,2,FALSE)</f>
        <v>UTC+1</v>
      </c>
      <c r="F64858" s="2">
        <f>VLOOKUP(C64858,Подписчики!A:D,4,FALSE)/24+B64858</f>
        <v>44368.555203883494</v>
      </c>
      <c r="G64858">
        <f t="shared" si="1013"/>
        <v>1</v>
      </c>
    </row>
    <row r="64859" spans="1:7" x14ac:dyDescent="0.25">
      <c r="A64859">
        <v>197763</v>
      </c>
      <c r="B64859" s="2">
        <v>44368.514346278316</v>
      </c>
      <c r="C64859">
        <v>21019</v>
      </c>
      <c r="D64859">
        <v>95024</v>
      </c>
      <c r="E64859" t="str">
        <f>VLOOKUP(C64859,Подписчики!A:D,2,FALSE)</f>
        <v>UTC+3</v>
      </c>
      <c r="F64859" s="2">
        <f>VLOOKUP(C64859,Подписчики!A:D,4,FALSE)/24+B64859</f>
        <v>44368.639346278316</v>
      </c>
      <c r="G64859">
        <f t="shared" si="1013"/>
        <v>1</v>
      </c>
    </row>
    <row r="64860" spans="1:7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t="str">
        <f>VLOOKUP(C64860,Подписчики!A:D,2,FALSE)</f>
        <v>UTC+2</v>
      </c>
      <c r="F64860" s="2">
        <f>VLOOKUP(C64860,Подписчики!A:D,4,FALSE)/24+B64860</f>
        <v>44368.598893203882</v>
      </c>
      <c r="G64860">
        <f t="shared" si="1013"/>
        <v>1</v>
      </c>
    </row>
    <row r="64861" spans="1:7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t="str">
        <f>VLOOKUP(C64861,Подписчики!A:D,2,FALSE)</f>
        <v>UTC+1</v>
      </c>
      <c r="F64861" s="2">
        <f>VLOOKUP(C64861,Подписчики!A:D,4,FALSE)/24+B64861</f>
        <v>44368.560058252428</v>
      </c>
      <c r="G64861">
        <f t="shared" si="1013"/>
        <v>1</v>
      </c>
    </row>
    <row r="64862" spans="1:7" x14ac:dyDescent="0.25">
      <c r="A64862">
        <v>197770</v>
      </c>
      <c r="B64862" s="2">
        <v>44368.519605177993</v>
      </c>
      <c r="C64862">
        <v>66237</v>
      </c>
      <c r="D64862">
        <v>437992</v>
      </c>
      <c r="E64862" t="str">
        <f>VLOOKUP(C64862,Подписчики!A:D,2,FALSE)</f>
        <v>UTC+4</v>
      </c>
      <c r="F64862" s="2">
        <f>VLOOKUP(C64862,Подписчики!A:D,4,FALSE)/24+B64862</f>
        <v>44368.686271844657</v>
      </c>
      <c r="G64862">
        <f t="shared" si="1013"/>
        <v>1</v>
      </c>
    </row>
    <row r="64863" spans="1:7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t="str">
        <f>VLOOKUP(C64863,Подписчики!A:D,2,FALSE)</f>
        <v>UTC+8</v>
      </c>
      <c r="F64863" s="2">
        <f>VLOOKUP(C64863,Подписчики!A:D,4,FALSE)/24+B64863</f>
        <v>44368.854556634302</v>
      </c>
      <c r="G64863">
        <f t="shared" si="1013"/>
        <v>1</v>
      </c>
    </row>
    <row r="64864" spans="1:7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t="str">
        <f>VLOOKUP(C64864,Подписчики!A:D,2,FALSE)</f>
        <v>UTC+5</v>
      </c>
      <c r="F64864" s="2">
        <f>VLOOKUP(C64864,Подписчики!A:D,4,FALSE)/24+B64864</f>
        <v>44368.729961165045</v>
      </c>
      <c r="G64864">
        <f t="shared" si="1013"/>
        <v>1</v>
      </c>
    </row>
    <row r="64865" spans="1:7" x14ac:dyDescent="0.25">
      <c r="A64865">
        <v>197776</v>
      </c>
      <c r="B64865" s="2">
        <v>44368.521627831717</v>
      </c>
      <c r="C64865">
        <v>60220</v>
      </c>
      <c r="D64865">
        <v>158978</v>
      </c>
      <c r="E64865" t="str">
        <f>VLOOKUP(C64865,Подписчики!A:D,2,FALSE)</f>
        <v>UTC+1</v>
      </c>
      <c r="F64865" s="2">
        <f>VLOOKUP(C64865,Подписчики!A:D,4,FALSE)/24+B64865</f>
        <v>44368.563294498381</v>
      </c>
      <c r="G64865">
        <f t="shared" si="1013"/>
        <v>1</v>
      </c>
    </row>
    <row r="64866" spans="1:7" x14ac:dyDescent="0.25">
      <c r="A64866">
        <v>197781</v>
      </c>
      <c r="B64866" s="2">
        <v>44368.522841423946</v>
      </c>
      <c r="C64866">
        <v>251597</v>
      </c>
      <c r="D64866">
        <v>42705</v>
      </c>
      <c r="E64866" t="str">
        <f>VLOOKUP(C64866,Подписчики!A:D,2,FALSE)</f>
        <v>UTC+0</v>
      </c>
      <c r="F64866" s="2">
        <f>VLOOKUP(C64866,Подписчики!A:D,4,FALSE)/24+B64866</f>
        <v>44368.522841423946</v>
      </c>
      <c r="G64866">
        <f t="shared" si="1013"/>
        <v>1</v>
      </c>
    </row>
    <row r="64867" spans="1:7" x14ac:dyDescent="0.25">
      <c r="A64867">
        <v>197782</v>
      </c>
      <c r="B64867" s="2">
        <v>44368.523245954697</v>
      </c>
      <c r="C64867">
        <v>346862</v>
      </c>
      <c r="D64867">
        <v>5151</v>
      </c>
      <c r="E64867" t="str">
        <f>VLOOKUP(C64867,Подписчики!A:D,2,FALSE)</f>
        <v>UTC+1</v>
      </c>
      <c r="F64867" s="2">
        <f>VLOOKUP(C64867,Подписчики!A:D,4,FALSE)/24+B64867</f>
        <v>44368.564912621361</v>
      </c>
      <c r="G64867">
        <f t="shared" si="1013"/>
        <v>1</v>
      </c>
    </row>
    <row r="64868" spans="1:7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t="str">
        <f>VLOOKUP(C64868,Подписчики!A:D,2,FALSE)</f>
        <v>UTC+3</v>
      </c>
      <c r="F64868" s="2">
        <f>VLOOKUP(C64868,Подписчики!A:D,4,FALSE)/24+B64868</f>
        <v>44368.650673139156</v>
      </c>
      <c r="G64868">
        <f t="shared" si="1013"/>
        <v>1</v>
      </c>
    </row>
    <row r="64869" spans="1:7" x14ac:dyDescent="0.25">
      <c r="A64869">
        <v>197787</v>
      </c>
      <c r="B64869" s="2">
        <v>44368.5260776699</v>
      </c>
      <c r="C64869">
        <v>162803</v>
      </c>
      <c r="D64869">
        <v>411922</v>
      </c>
      <c r="E64869" t="str">
        <f>VLOOKUP(C64869,Подписчики!A:D,2,FALSE)</f>
        <v>UTC+8</v>
      </c>
      <c r="F64869" s="2">
        <f>VLOOKUP(C64869,Подписчики!A:D,4,FALSE)/24+B64869</f>
        <v>44368.859411003235</v>
      </c>
      <c r="G64869">
        <f t="shared" si="1013"/>
        <v>1</v>
      </c>
    </row>
    <row r="64870" spans="1:7" x14ac:dyDescent="0.25">
      <c r="A64870">
        <v>197788</v>
      </c>
      <c r="B64870" s="2">
        <v>44368.527291262137</v>
      </c>
      <c r="C64870">
        <v>86061</v>
      </c>
      <c r="D64870">
        <v>476070</v>
      </c>
      <c r="E64870" t="str">
        <f>VLOOKUP(C64870,Подписчики!A:D,2,FALSE)</f>
        <v>UTC+3</v>
      </c>
      <c r="F64870" s="2">
        <f>VLOOKUP(C64870,Подписчики!A:D,4,FALSE)/24+B64870</f>
        <v>44368.652291262137</v>
      </c>
      <c r="G64870">
        <f t="shared" si="1013"/>
        <v>1</v>
      </c>
    </row>
    <row r="64871" spans="1:7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t="str">
        <f>VLOOKUP(C64871,Подписчики!A:D,2,FALSE)</f>
        <v>UTC+3</v>
      </c>
      <c r="F64871" s="2">
        <f>VLOOKUP(C64871,Подписчики!A:D,4,FALSE)/24+B64871</f>
        <v>44368.652291262137</v>
      </c>
      <c r="G64871">
        <f t="shared" si="1013"/>
        <v>1</v>
      </c>
    </row>
    <row r="64872" spans="1:7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t="str">
        <f>VLOOKUP(C64872,Подписчики!A:D,2,FALSE)</f>
        <v>UTC+3</v>
      </c>
      <c r="F64872" s="2">
        <f>VLOOKUP(C64872,Подписчики!A:D,4,FALSE)/24+B64872</f>
        <v>44368.652291262137</v>
      </c>
      <c r="G64872">
        <f t="shared" si="1013"/>
        <v>1</v>
      </c>
    </row>
    <row r="64873" spans="1:7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t="str">
        <f>VLOOKUP(C64873,Подписчики!A:D,2,FALSE)</f>
        <v>UTC+3</v>
      </c>
      <c r="F64873" s="2">
        <f>VLOOKUP(C64873,Подписчики!A:D,4,FALSE)/24+B64873</f>
        <v>44368.652291262137</v>
      </c>
      <c r="G64873">
        <f t="shared" si="1013"/>
        <v>1</v>
      </c>
    </row>
    <row r="64874" spans="1:7" x14ac:dyDescent="0.25">
      <c r="A64874">
        <v>197799</v>
      </c>
      <c r="B64874" s="2">
        <v>44368.52810032363</v>
      </c>
      <c r="C64874">
        <v>80455</v>
      </c>
      <c r="D64874">
        <v>258251</v>
      </c>
      <c r="E64874" t="str">
        <f>VLOOKUP(C64874,Подписчики!A:D,2,FALSE)</f>
        <v>UTC+1</v>
      </c>
      <c r="F64874" s="2">
        <f>VLOOKUP(C64874,Подписчики!A:D,4,FALSE)/24+B64874</f>
        <v>44368.569766990295</v>
      </c>
      <c r="G64874">
        <f t="shared" si="1013"/>
        <v>1</v>
      </c>
    </row>
    <row r="64875" spans="1:7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t="str">
        <f>VLOOKUP(C64875,Подписчики!A:D,2,FALSE)</f>
        <v>UTC+2</v>
      </c>
      <c r="F64875" s="2">
        <f>VLOOKUP(C64875,Подписчики!A:D,4,FALSE)/24+B64875</f>
        <v>44368.611838187702</v>
      </c>
      <c r="G64875">
        <f t="shared" si="1013"/>
        <v>1</v>
      </c>
    </row>
    <row r="64876" spans="1:7" x14ac:dyDescent="0.25">
      <c r="A64876">
        <v>197803</v>
      </c>
      <c r="B64876" s="2">
        <v>44368.53052750809</v>
      </c>
      <c r="C64876">
        <v>156945</v>
      </c>
      <c r="D64876">
        <v>88008</v>
      </c>
      <c r="E64876" t="str">
        <f>VLOOKUP(C64876,Подписчики!A:D,2,FALSE)</f>
        <v>UTC+3</v>
      </c>
      <c r="F64876" s="2">
        <f>VLOOKUP(C64876,Подписчики!A:D,4,FALSE)/24+B64876</f>
        <v>44368.65552750809</v>
      </c>
      <c r="G64876">
        <f t="shared" si="1013"/>
        <v>1</v>
      </c>
    </row>
    <row r="64877" spans="1:7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t="str">
        <f>VLOOKUP(C64877,Подписчики!A:D,2,FALSE)</f>
        <v>UTC+1</v>
      </c>
      <c r="F64877" s="2">
        <f>VLOOKUP(C64877,Подписчики!A:D,4,FALSE)/24+B64877</f>
        <v>44368.573003236248</v>
      </c>
      <c r="G64877">
        <f t="shared" si="1013"/>
        <v>1</v>
      </c>
    </row>
    <row r="64878" spans="1:7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t="str">
        <f>VLOOKUP(C64878,Подписчики!A:D,2,FALSE)</f>
        <v>UTC+3</v>
      </c>
      <c r="F64878" s="2">
        <f>VLOOKUP(C64878,Подписчики!A:D,4,FALSE)/24+B64878</f>
        <v>44368.656999999999</v>
      </c>
      <c r="G64878">
        <f t="shared" si="1013"/>
        <v>1</v>
      </c>
    </row>
    <row r="64879" spans="1:7" x14ac:dyDescent="0.25">
      <c r="A64879">
        <v>197815</v>
      </c>
      <c r="B64879" s="2">
        <v>44368.532145631063</v>
      </c>
      <c r="C64879">
        <v>283675</v>
      </c>
      <c r="D64879">
        <v>70091</v>
      </c>
      <c r="E64879" t="str">
        <f>VLOOKUP(C64879,Подписчики!A:D,2,FALSE)</f>
        <v>UTC-1</v>
      </c>
      <c r="F64879" s="2">
        <f>VLOOKUP(C64879,Подписчики!A:D,4,FALSE)/24+B64879</f>
        <v>44368.490478964399</v>
      </c>
      <c r="G64879">
        <f t="shared" si="1013"/>
        <v>1</v>
      </c>
    </row>
    <row r="64880" spans="1:7" x14ac:dyDescent="0.25">
      <c r="A64880">
        <v>197819</v>
      </c>
      <c r="B64880" s="2">
        <v>44368.5333592233</v>
      </c>
      <c r="C64880">
        <v>59508</v>
      </c>
      <c r="D64880">
        <v>351198</v>
      </c>
      <c r="E64880" t="str">
        <f>VLOOKUP(C64880,Подписчики!A:D,2,FALSE)</f>
        <v>UTC+2</v>
      </c>
      <c r="F64880" s="2">
        <f>VLOOKUP(C64880,Подписчики!A:D,4,FALSE)/24+B64880</f>
        <v>44368.616692556636</v>
      </c>
      <c r="G64880">
        <f t="shared" si="1013"/>
        <v>1</v>
      </c>
    </row>
    <row r="64881" spans="1:7" x14ac:dyDescent="0.25">
      <c r="A64881">
        <v>197821</v>
      </c>
      <c r="B64881" s="2">
        <v>44368.533763754051</v>
      </c>
      <c r="C64881">
        <v>10145</v>
      </c>
      <c r="D64881">
        <v>5151</v>
      </c>
      <c r="E64881" t="str">
        <f>VLOOKUP(C64881,Подписчики!A:D,2,FALSE)</f>
        <v>UTC+7</v>
      </c>
      <c r="F64881" s="2">
        <f>VLOOKUP(C64881,Подписчики!A:D,4,FALSE)/24+B64881</f>
        <v>44368.825430420715</v>
      </c>
      <c r="G64881">
        <f t="shared" si="1013"/>
        <v>1</v>
      </c>
    </row>
    <row r="64882" spans="1:7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t="str">
        <f>VLOOKUP(C64882,Подписчики!A:D,2,FALSE)</f>
        <v>UTC+1</v>
      </c>
      <c r="F64882" s="2">
        <f>VLOOKUP(C64882,Подписчики!A:D,4,FALSE)/24+B64882</f>
        <v>44368.576999999997</v>
      </c>
      <c r="G64882">
        <f t="shared" si="1013"/>
        <v>1</v>
      </c>
    </row>
    <row r="64883" spans="1:7" x14ac:dyDescent="0.25">
      <c r="A64883">
        <v>197828</v>
      </c>
      <c r="B64883" s="2">
        <v>44368.535381877024</v>
      </c>
      <c r="C64883">
        <v>26005</v>
      </c>
      <c r="D64883">
        <v>230507</v>
      </c>
      <c r="E64883" t="str">
        <f>VLOOKUP(C64883,Подписчики!A:D,2,FALSE)</f>
        <v>UTC+7</v>
      </c>
      <c r="F64883" s="2">
        <f>VLOOKUP(C64883,Подписчики!A:D,4,FALSE)/24+B64883</f>
        <v>44368.827048543688</v>
      </c>
      <c r="G64883">
        <f t="shared" si="1013"/>
        <v>1</v>
      </c>
    </row>
    <row r="64884" spans="1:7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t="str">
        <f>VLOOKUP(C64884,Подписчики!A:D,2,FALSE)</f>
        <v>UTC+3</v>
      </c>
      <c r="F64884" s="2">
        <f>VLOOKUP(C64884,Подписчики!A:D,4,FALSE)/24+B64884</f>
        <v>44368.660381877024</v>
      </c>
      <c r="G64884">
        <f t="shared" si="1013"/>
        <v>1</v>
      </c>
    </row>
    <row r="64885" spans="1:7" x14ac:dyDescent="0.25">
      <c r="A64885">
        <v>197834</v>
      </c>
      <c r="B64885" s="2">
        <v>44368.537333333334</v>
      </c>
      <c r="C64885">
        <v>59985</v>
      </c>
      <c r="D64885">
        <v>238334</v>
      </c>
      <c r="E64885" t="str">
        <f>VLOOKUP(C64885,Подписчики!A:D,2,FALSE)</f>
        <v>UTC+1</v>
      </c>
      <c r="F64885" s="2">
        <f>VLOOKUP(C64885,Подписчики!A:D,4,FALSE)/24+B64885</f>
        <v>44368.578999999998</v>
      </c>
      <c r="G64885">
        <f t="shared" si="1013"/>
        <v>1</v>
      </c>
    </row>
    <row r="64886" spans="1:7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t="str">
        <f>VLOOKUP(C64886,Подписчики!A:D,2,FALSE)</f>
        <v>UTC+2</v>
      </c>
      <c r="F64886" s="2">
        <f>VLOOKUP(C64886,Подписчики!A:D,4,FALSE)/24+B64886</f>
        <v>44368.623</v>
      </c>
      <c r="G64886">
        <f t="shared" si="1013"/>
        <v>1</v>
      </c>
    </row>
    <row r="64887" spans="1:7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t="str">
        <f>VLOOKUP(C64887,Подписчики!A:D,2,FALSE)</f>
        <v>UTC+2</v>
      </c>
      <c r="F64887" s="2">
        <f>VLOOKUP(C64887,Подписчики!A:D,4,FALSE)/24+B64887</f>
        <v>44368.623165048542</v>
      </c>
      <c r="G64887">
        <f t="shared" si="1013"/>
        <v>1</v>
      </c>
    </row>
    <row r="64888" spans="1:7" x14ac:dyDescent="0.25">
      <c r="A64888">
        <v>197841</v>
      </c>
      <c r="B64888" s="2">
        <v>44368.541449838187</v>
      </c>
      <c r="C64888">
        <v>255951</v>
      </c>
      <c r="D64888">
        <v>60239</v>
      </c>
      <c r="E64888" t="str">
        <f>VLOOKUP(C64888,Подписчики!A:D,2,FALSE)</f>
        <v>UTC+2</v>
      </c>
      <c r="F64888" s="2">
        <f>VLOOKUP(C64888,Подписчики!A:D,4,FALSE)/24+B64888</f>
        <v>44368.624783171523</v>
      </c>
      <c r="G64888">
        <f t="shared" si="1013"/>
        <v>1</v>
      </c>
    </row>
    <row r="64889" spans="1:7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t="str">
        <f>VLOOKUP(C64889,Подписчики!A:D,2,FALSE)</f>
        <v>UTC+0</v>
      </c>
      <c r="F64889" s="2">
        <f>VLOOKUP(C64889,Подписчики!A:D,4,FALSE)/24+B64889</f>
        <v>44368.544000000002</v>
      </c>
      <c r="G64889">
        <f t="shared" si="1013"/>
        <v>1</v>
      </c>
    </row>
    <row r="64890" spans="1:7" x14ac:dyDescent="0.25">
      <c r="A64890">
        <v>197847</v>
      </c>
      <c r="B64890" s="2">
        <v>44368.545495145634</v>
      </c>
      <c r="C64890">
        <v>128498</v>
      </c>
      <c r="D64890">
        <v>58996</v>
      </c>
      <c r="E64890" t="str">
        <f>VLOOKUP(C64890,Подписчики!A:D,2,FALSE)</f>
        <v>UTC+4</v>
      </c>
      <c r="F64890" s="2">
        <f>VLOOKUP(C64890,Подписчики!A:D,4,FALSE)/24+B64890</f>
        <v>44368.712161812298</v>
      </c>
      <c r="G64890">
        <f t="shared" si="1013"/>
        <v>1</v>
      </c>
    </row>
    <row r="64891" spans="1:7" x14ac:dyDescent="0.25">
      <c r="A64891">
        <v>197851</v>
      </c>
      <c r="B64891" s="2">
        <v>44368.545666666665</v>
      </c>
      <c r="C64891">
        <v>253695</v>
      </c>
      <c r="D64891">
        <v>40049</v>
      </c>
      <c r="E64891" t="str">
        <f>VLOOKUP(C64891,Подписчики!A:D,2,FALSE)</f>
        <v>UTC+2</v>
      </c>
      <c r="F64891" s="2">
        <f>VLOOKUP(C64891,Подписчики!A:D,4,FALSE)/24+B64891</f>
        <v>44368.629000000001</v>
      </c>
      <c r="G64891">
        <f t="shared" si="1013"/>
        <v>1</v>
      </c>
    </row>
    <row r="64892" spans="1:7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t="str">
        <f>VLOOKUP(C64892,Подписчики!A:D,2,FALSE)</f>
        <v>UTC+1</v>
      </c>
      <c r="F64892" s="2">
        <f>VLOOKUP(C64892,Подписчики!A:D,4,FALSE)/24+B64892</f>
        <v>44368.589</v>
      </c>
      <c r="G64892">
        <f t="shared" si="1013"/>
        <v>1</v>
      </c>
    </row>
    <row r="64893" spans="1:7" x14ac:dyDescent="0.25">
      <c r="A64893">
        <v>197857</v>
      </c>
      <c r="B64893" s="2">
        <v>44368.54751779935</v>
      </c>
      <c r="C64893">
        <v>153641</v>
      </c>
      <c r="D64893">
        <v>387595</v>
      </c>
      <c r="E64893" t="str">
        <f>VLOOKUP(C64893,Подписчики!A:D,2,FALSE)</f>
        <v>UTC+5</v>
      </c>
      <c r="F64893" s="2">
        <f>VLOOKUP(C64893,Подписчики!A:D,4,FALSE)/24+B64893</f>
        <v>44368.755851132686</v>
      </c>
      <c r="G64893">
        <f t="shared" si="1013"/>
        <v>1</v>
      </c>
    </row>
    <row r="64894" spans="1:7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t="str">
        <f>VLOOKUP(C64894,Подписчики!A:D,2,FALSE)</f>
        <v>UTC+7</v>
      </c>
      <c r="F64894" s="2">
        <f>VLOOKUP(C64894,Подписчики!A:D,4,FALSE)/24+B64894</f>
        <v>44368.839993527508</v>
      </c>
      <c r="G64894">
        <f t="shared" si="1013"/>
        <v>1</v>
      </c>
    </row>
    <row r="64895" spans="1:7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t="str">
        <f>VLOOKUP(C64895,Подписчики!A:D,2,FALSE)</f>
        <v>UTC+2</v>
      </c>
      <c r="F64895" s="2">
        <f>VLOOKUP(C64895,Подписчики!A:D,4,FALSE)/24+B64895</f>
        <v>44368.63287378641</v>
      </c>
      <c r="G64895">
        <f t="shared" si="1013"/>
        <v>1</v>
      </c>
    </row>
    <row r="64896" spans="1:7" x14ac:dyDescent="0.25">
      <c r="A64896">
        <v>197865</v>
      </c>
      <c r="B64896" s="2">
        <v>44368.553990291264</v>
      </c>
      <c r="C64896">
        <v>269482</v>
      </c>
      <c r="D64896">
        <v>8411</v>
      </c>
      <c r="E64896" t="str">
        <f>VLOOKUP(C64896,Подписчики!A:D,2,FALSE)</f>
        <v>UTC+1</v>
      </c>
      <c r="F64896" s="2">
        <f>VLOOKUP(C64896,Подписчики!A:D,4,FALSE)/24+B64896</f>
        <v>44368.595656957928</v>
      </c>
      <c r="G64896">
        <f t="shared" si="1013"/>
        <v>1</v>
      </c>
    </row>
    <row r="64897" spans="1:7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t="str">
        <f>VLOOKUP(C64897,Подписчики!A:D,2,FALSE)</f>
        <v>UTC+2</v>
      </c>
      <c r="F64897" s="2">
        <f>VLOOKUP(C64897,Подписчики!A:D,4,FALSE)/24+B64897</f>
        <v>44368.637728155343</v>
      </c>
      <c r="G64897">
        <f t="shared" si="1013"/>
        <v>1</v>
      </c>
    </row>
    <row r="64898" spans="1:7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t="str">
        <f>VLOOKUP(C64898,Подписчики!A:D,2,FALSE)</f>
        <v>UTC+0</v>
      </c>
      <c r="F64898" s="2">
        <f>VLOOKUP(C64898,Подписчики!A:D,4,FALSE)/24+B64898</f>
        <v>44368.555203883494</v>
      </c>
      <c r="G64898">
        <f t="shared" si="1013"/>
        <v>1</v>
      </c>
    </row>
    <row r="64899" spans="1:7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t="str">
        <f>VLOOKUP(C64899,Подписчики!A:D,2,FALSE)</f>
        <v>UTC+5</v>
      </c>
      <c r="F64899" s="2">
        <f>VLOOKUP(C64899,Подписчики!A:D,4,FALSE)/24+B64899</f>
        <v>44368.763941747573</v>
      </c>
      <c r="G64899">
        <f t="shared" ref="G64899:G64962" si="1014">WEEKDAY(F64899,2)</f>
        <v>1</v>
      </c>
    </row>
    <row r="64900" spans="1:7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t="str">
        <f>VLOOKUP(C64900,Подписчики!A:D,2,FALSE)</f>
        <v>UTC+7</v>
      </c>
      <c r="F64900" s="2">
        <f>VLOOKUP(C64900,Подписчики!A:D,4,FALSE)/24+B64900</f>
        <v>44368.848084142395</v>
      </c>
      <c r="G64900">
        <f t="shared" si="1014"/>
        <v>1</v>
      </c>
    </row>
    <row r="64901" spans="1:7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t="str">
        <f>VLOOKUP(C64901,Подписчики!A:D,2,FALSE)</f>
        <v>UTC+0</v>
      </c>
      <c r="F64901" s="2">
        <f>VLOOKUP(C64901,Подписчики!A:D,4,FALSE)/24+B64901</f>
        <v>44368.556822006474</v>
      </c>
      <c r="G64901">
        <f t="shared" si="1014"/>
        <v>1</v>
      </c>
    </row>
    <row r="64902" spans="1:7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t="str">
        <f>VLOOKUP(C64902,Подписчики!A:D,2,FALSE)</f>
        <v>UTC+1</v>
      </c>
      <c r="F64902" s="2">
        <f>VLOOKUP(C64902,Подписчики!A:D,4,FALSE)/24+B64902</f>
        <v>44368.598893203882</v>
      </c>
      <c r="G64902">
        <f t="shared" si="1014"/>
        <v>1</v>
      </c>
    </row>
    <row r="64903" spans="1:7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t="str">
        <f>VLOOKUP(C64903,Подписчики!A:D,2,FALSE)</f>
        <v>UTC+0</v>
      </c>
      <c r="F64903" s="2">
        <f>VLOOKUP(C64903,Подписчики!A:D,4,FALSE)/24+B64903</f>
        <v>44368.557999999997</v>
      </c>
      <c r="G64903">
        <f t="shared" si="1014"/>
        <v>1</v>
      </c>
    </row>
    <row r="64904" spans="1:7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t="str">
        <f>VLOOKUP(C64904,Подписчики!A:D,2,FALSE)</f>
        <v>UTC+3</v>
      </c>
      <c r="F64904" s="2">
        <f>VLOOKUP(C64904,Подписчики!A:D,4,FALSE)/24+B64904</f>
        <v>44368.683035598704</v>
      </c>
      <c r="G64904">
        <f t="shared" si="1014"/>
        <v>1</v>
      </c>
    </row>
    <row r="64905" spans="1:7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t="str">
        <f>VLOOKUP(C64905,Подписчики!A:D,2,FALSE)</f>
        <v>UTC+0</v>
      </c>
      <c r="F64905" s="2">
        <f>VLOOKUP(C64905,Подписчики!A:D,4,FALSE)/24+B64905</f>
        <v>44368.559000000001</v>
      </c>
      <c r="G64905">
        <f t="shared" si="1014"/>
        <v>1</v>
      </c>
    </row>
    <row r="64906" spans="1:7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t="str">
        <f>VLOOKUP(C64906,Подписчики!A:D,2,FALSE)</f>
        <v>UTC+3</v>
      </c>
      <c r="F64906" s="2">
        <f>VLOOKUP(C64906,Подписчики!A:D,4,FALSE)/24+B64906</f>
        <v>44368.686000000002</v>
      </c>
      <c r="G64906">
        <f t="shared" si="1014"/>
        <v>1</v>
      </c>
    </row>
    <row r="64907" spans="1:7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t="str">
        <f>VLOOKUP(C64907,Подписчики!A:D,2,FALSE)</f>
        <v>UTC+7</v>
      </c>
      <c r="F64907" s="2">
        <f>VLOOKUP(C64907,Подписчики!A:D,4,FALSE)/24+B64907</f>
        <v>44368.852938511329</v>
      </c>
      <c r="G64907">
        <f t="shared" si="1014"/>
        <v>1</v>
      </c>
    </row>
    <row r="64908" spans="1:7" x14ac:dyDescent="0.25">
      <c r="A64908">
        <v>197903</v>
      </c>
      <c r="B64908" s="2">
        <v>44368.561666666661</v>
      </c>
      <c r="C64908">
        <v>27715</v>
      </c>
      <c r="D64908">
        <v>227775</v>
      </c>
      <c r="E64908" t="str">
        <f>VLOOKUP(C64908,Подписчики!A:D,2,FALSE)</f>
        <v>UTC+2</v>
      </c>
      <c r="F64908" s="2">
        <f>VLOOKUP(C64908,Подписчики!A:D,4,FALSE)/24+B64908</f>
        <v>44368.644999999997</v>
      </c>
      <c r="G64908">
        <f t="shared" si="1014"/>
        <v>1</v>
      </c>
    </row>
    <row r="64909" spans="1:7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t="str">
        <f>VLOOKUP(C64909,Подписчики!A:D,2,FALSE)</f>
        <v>UTC+1</v>
      </c>
      <c r="F64909" s="2">
        <f>VLOOKUP(C64909,Подписчики!A:D,4,FALSE)/24+B64909</f>
        <v>44368.603747572815</v>
      </c>
      <c r="G64909">
        <f t="shared" si="1014"/>
        <v>1</v>
      </c>
    </row>
    <row r="64910" spans="1:7" x14ac:dyDescent="0.25">
      <c r="A64910">
        <v>197911</v>
      </c>
      <c r="B64910" s="2">
        <v>44368.563666666661</v>
      </c>
      <c r="C64910">
        <v>278845</v>
      </c>
      <c r="D64910">
        <v>23621</v>
      </c>
      <c r="E64910" t="str">
        <f>VLOOKUP(C64910,Подписчики!A:D,2,FALSE)</f>
        <v>UTC+2</v>
      </c>
      <c r="F64910" s="2">
        <f>VLOOKUP(C64910,Подписчики!A:D,4,FALSE)/24+B64910</f>
        <v>44368.646999999997</v>
      </c>
      <c r="G64910">
        <f t="shared" si="1014"/>
        <v>1</v>
      </c>
    </row>
    <row r="64911" spans="1:7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t="str">
        <f>VLOOKUP(C64911,Подписчики!A:D,2,FALSE)</f>
        <v>UTC+6</v>
      </c>
      <c r="F64911" s="2">
        <f>VLOOKUP(C64911,Подписчики!A:D,4,FALSE)/24+B64911</f>
        <v>44368.814103559867</v>
      </c>
      <c r="G64911">
        <f t="shared" si="1014"/>
        <v>1</v>
      </c>
    </row>
    <row r="64912" spans="1:7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t="str">
        <f>VLOOKUP(C64912,Подписчики!A:D,2,FALSE)</f>
        <v>UTC+3</v>
      </c>
      <c r="F64912" s="2">
        <f>VLOOKUP(C64912,Подписчики!A:D,4,FALSE)/24+B64912</f>
        <v>44368.689508090618</v>
      </c>
      <c r="G64912">
        <f t="shared" si="1014"/>
        <v>1</v>
      </c>
    </row>
    <row r="64913" spans="1:7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t="str">
        <f>VLOOKUP(C64913,Подписчики!A:D,2,FALSE)</f>
        <v>UTC+3</v>
      </c>
      <c r="F64913" s="2">
        <f>VLOOKUP(C64913,Подписчики!A:D,4,FALSE)/24+B64913</f>
        <v>44368.689508090618</v>
      </c>
      <c r="G64913">
        <f t="shared" si="1014"/>
        <v>1</v>
      </c>
    </row>
    <row r="64914" spans="1:7" x14ac:dyDescent="0.25">
      <c r="A64914">
        <v>197921</v>
      </c>
      <c r="B64914" s="2">
        <v>44368.564666666665</v>
      </c>
      <c r="C64914">
        <v>40109</v>
      </c>
      <c r="D64914">
        <v>473233</v>
      </c>
      <c r="E64914" t="str">
        <f>VLOOKUP(C64914,Подписчики!A:D,2,FALSE)</f>
        <v>UTC+2</v>
      </c>
      <c r="F64914" s="2">
        <f>VLOOKUP(C64914,Подписчики!A:D,4,FALSE)/24+B64914</f>
        <v>44368.648000000001</v>
      </c>
      <c r="G64914">
        <f t="shared" si="1014"/>
        <v>1</v>
      </c>
    </row>
    <row r="64915" spans="1:7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t="str">
        <f>VLOOKUP(C64915,Подписчики!A:D,2,FALSE)</f>
        <v>UTC+5</v>
      </c>
      <c r="F64915" s="2">
        <f>VLOOKUP(C64915,Подписчики!A:D,4,FALSE)/24+B64915</f>
        <v>44368.77365048544</v>
      </c>
      <c r="G64915">
        <f t="shared" si="1014"/>
        <v>1</v>
      </c>
    </row>
    <row r="64916" spans="1:7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t="str">
        <f>VLOOKUP(C64916,Подписчики!A:D,2,FALSE)</f>
        <v>UTC+3</v>
      </c>
      <c r="F64916" s="2">
        <f>VLOOKUP(C64916,Подписчики!A:D,4,FALSE)/24+B64916</f>
        <v>44368.691126213591</v>
      </c>
      <c r="G64916">
        <f t="shared" si="1014"/>
        <v>1</v>
      </c>
    </row>
    <row r="64917" spans="1:7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t="str">
        <f>VLOOKUP(C64917,Подписчики!A:D,2,FALSE)</f>
        <v>UTC+2</v>
      </c>
      <c r="F64917" s="2">
        <f>VLOOKUP(C64917,Подписчики!A:D,4,FALSE)/24+B64917</f>
        <v>44368.650673139156</v>
      </c>
      <c r="G64917">
        <f t="shared" si="1014"/>
        <v>1</v>
      </c>
    </row>
    <row r="64918" spans="1:7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t="str">
        <f>VLOOKUP(C64918,Подписчики!A:D,2,FALSE)</f>
        <v>UTC+6</v>
      </c>
      <c r="F64918" s="2">
        <f>VLOOKUP(C64918,Подписчики!A:D,4,FALSE)/24+B64918</f>
        <v>44368.817339805828</v>
      </c>
      <c r="G64918">
        <f t="shared" si="1014"/>
        <v>1</v>
      </c>
    </row>
    <row r="64919" spans="1:7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t="str">
        <f>VLOOKUP(C64919,Подписчики!A:D,2,FALSE)</f>
        <v>UTC+3</v>
      </c>
      <c r="F64919" s="2">
        <f>VLOOKUP(C64919,Подписчики!A:D,4,FALSE)/24+B64919</f>
        <v>44368.692744336571</v>
      </c>
      <c r="G64919">
        <f t="shared" si="1014"/>
        <v>1</v>
      </c>
    </row>
    <row r="64920" spans="1:7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t="str">
        <f>VLOOKUP(C64920,Подписчики!A:D,2,FALSE)</f>
        <v>UTC+1</v>
      </c>
      <c r="F64920" s="2">
        <f>VLOOKUP(C64920,Подписчики!A:D,4,FALSE)/24+B64920</f>
        <v>44368.610220064722</v>
      </c>
      <c r="G64920">
        <f t="shared" si="1014"/>
        <v>1</v>
      </c>
    </row>
    <row r="64921" spans="1:7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t="str">
        <f>VLOOKUP(C64921,Подписчики!A:D,2,FALSE)</f>
        <v>UTC+1</v>
      </c>
      <c r="F64921" s="2">
        <f>VLOOKUP(C64921,Подписчики!A:D,4,FALSE)/24+B64921</f>
        <v>44368.610220064722</v>
      </c>
      <c r="G64921">
        <f t="shared" si="1014"/>
        <v>1</v>
      </c>
    </row>
    <row r="64922" spans="1:7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t="str">
        <f>VLOOKUP(C64922,Подписчики!A:D,2,FALSE)</f>
        <v>UTC+5</v>
      </c>
      <c r="F64922" s="2">
        <f>VLOOKUP(C64922,Подписчики!A:D,4,FALSE)/24+B64922</f>
        <v>44368.776886731393</v>
      </c>
      <c r="G64922">
        <f t="shared" si="1014"/>
        <v>1</v>
      </c>
    </row>
    <row r="64923" spans="1:7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t="str">
        <f>VLOOKUP(C64923,Подписчики!A:D,2,FALSE)</f>
        <v>UTC+1</v>
      </c>
      <c r="F64923" s="2">
        <f>VLOOKUP(C64923,Подписчики!A:D,4,FALSE)/24+B64923</f>
        <v>44368.610220064722</v>
      </c>
      <c r="G64923">
        <f t="shared" si="1014"/>
        <v>1</v>
      </c>
    </row>
    <row r="64924" spans="1:7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t="str">
        <f>VLOOKUP(C64924,Подписчики!A:D,2,FALSE)</f>
        <v>UTC+2</v>
      </c>
      <c r="F64924" s="2">
        <f>VLOOKUP(C64924,Подписчики!A:D,4,FALSE)/24+B64924</f>
        <v>44368.652291262137</v>
      </c>
      <c r="G64924">
        <f t="shared" si="1014"/>
        <v>1</v>
      </c>
    </row>
    <row r="64925" spans="1:7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t="str">
        <f>VLOOKUP(C64925,Подписчики!A:D,2,FALSE)</f>
        <v>UTC+1</v>
      </c>
      <c r="F64925" s="2">
        <f>VLOOKUP(C64925,Подписчики!A:D,4,FALSE)/24+B64925</f>
        <v>44368.611838187702</v>
      </c>
      <c r="G64925">
        <f t="shared" si="1014"/>
        <v>1</v>
      </c>
    </row>
    <row r="64926" spans="1:7" x14ac:dyDescent="0.25">
      <c r="A64926">
        <v>197961</v>
      </c>
      <c r="B64926" s="2">
        <v>44368.572194174754</v>
      </c>
      <c r="C64926">
        <v>29630</v>
      </c>
      <c r="D64926">
        <v>297015</v>
      </c>
      <c r="E64926" t="str">
        <f>VLOOKUP(C64926,Подписчики!A:D,2,FALSE)</f>
        <v>UTC+6</v>
      </c>
      <c r="F64926" s="2">
        <f>VLOOKUP(C64926,Подписчики!A:D,4,FALSE)/24+B64926</f>
        <v>44368.822194174754</v>
      </c>
      <c r="G64926">
        <f t="shared" si="1014"/>
        <v>1</v>
      </c>
    </row>
    <row r="64927" spans="1:7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t="str">
        <f>VLOOKUP(C64927,Подписчики!A:D,2,FALSE)</f>
        <v>UTC+2</v>
      </c>
      <c r="F64927" s="2">
        <f>VLOOKUP(C64927,Подписчики!A:D,4,FALSE)/24+B64927</f>
        <v>44368.65552750809</v>
      </c>
      <c r="G64927">
        <f t="shared" si="1014"/>
        <v>1</v>
      </c>
    </row>
    <row r="64928" spans="1:7" x14ac:dyDescent="0.25">
      <c r="A64928">
        <v>197967</v>
      </c>
      <c r="B64928" s="2">
        <v>44368.572598705505</v>
      </c>
      <c r="C64928">
        <v>42867</v>
      </c>
      <c r="D64928">
        <v>230507</v>
      </c>
      <c r="E64928" t="str">
        <f>VLOOKUP(C64928,Подписчики!A:D,2,FALSE)</f>
        <v>UTC+3</v>
      </c>
      <c r="F64928" s="2">
        <f>VLOOKUP(C64928,Подписчики!A:D,4,FALSE)/24+B64928</f>
        <v>44368.697598705505</v>
      </c>
      <c r="G64928">
        <f t="shared" si="1014"/>
        <v>1</v>
      </c>
    </row>
    <row r="64929" spans="1:7" x14ac:dyDescent="0.25">
      <c r="A64929">
        <v>197968</v>
      </c>
      <c r="B64929" s="2">
        <v>44368.572598705505</v>
      </c>
      <c r="C64929">
        <v>133683</v>
      </c>
      <c r="D64929">
        <v>37644</v>
      </c>
      <c r="E64929" t="str">
        <f>VLOOKUP(C64929,Подписчики!A:D,2,FALSE)</f>
        <v>UTC+3</v>
      </c>
      <c r="F64929" s="2">
        <f>VLOOKUP(C64929,Подписчики!A:D,4,FALSE)/24+B64929</f>
        <v>44368.697598705505</v>
      </c>
      <c r="G64929">
        <f t="shared" si="1014"/>
        <v>1</v>
      </c>
    </row>
    <row r="64930" spans="1:7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t="str">
        <f>VLOOKUP(C64930,Подписчики!A:D,2,FALSE)</f>
        <v>UTC+3</v>
      </c>
      <c r="F64930" s="2">
        <f>VLOOKUP(C64930,Подписчики!A:D,4,FALSE)/24+B64930</f>
        <v>44368.697598705505</v>
      </c>
      <c r="G64930">
        <f t="shared" si="1014"/>
        <v>1</v>
      </c>
    </row>
    <row r="64931" spans="1:7" x14ac:dyDescent="0.25">
      <c r="A64931">
        <v>197973</v>
      </c>
      <c r="B64931" s="2">
        <v>44368.575025889972</v>
      </c>
      <c r="C64931">
        <v>185187</v>
      </c>
      <c r="D64931">
        <v>21760</v>
      </c>
      <c r="E64931" t="str">
        <f>VLOOKUP(C64931,Подписчики!A:D,2,FALSE)</f>
        <v>UTC+1</v>
      </c>
      <c r="F64931" s="2">
        <f>VLOOKUP(C64931,Подписчики!A:D,4,FALSE)/24+B64931</f>
        <v>44368.616692556636</v>
      </c>
      <c r="G64931">
        <f t="shared" si="1014"/>
        <v>1</v>
      </c>
    </row>
    <row r="64932" spans="1:7" x14ac:dyDescent="0.25">
      <c r="A64932">
        <v>197978</v>
      </c>
      <c r="B64932" s="2">
        <v>44368.575430420708</v>
      </c>
      <c r="C64932">
        <v>20052</v>
      </c>
      <c r="D64932">
        <v>180863</v>
      </c>
      <c r="E64932" t="str">
        <f>VLOOKUP(C64932,Подписчики!A:D,2,FALSE)</f>
        <v>UTC+2</v>
      </c>
      <c r="F64932" s="2">
        <f>VLOOKUP(C64932,Подписчики!A:D,4,FALSE)/24+B64932</f>
        <v>44368.658763754043</v>
      </c>
      <c r="G64932">
        <f t="shared" si="1014"/>
        <v>1</v>
      </c>
    </row>
    <row r="64933" spans="1:7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t="str">
        <f>VLOOKUP(C64933,Подписчики!A:D,2,FALSE)</f>
        <v>UTC+2</v>
      </c>
      <c r="F64933" s="2">
        <f>VLOOKUP(C64933,Подписчики!A:D,4,FALSE)/24+B64933</f>
        <v>44368.658763754043</v>
      </c>
      <c r="G64933">
        <f t="shared" si="1014"/>
        <v>1</v>
      </c>
    </row>
    <row r="64934" spans="1:7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t="str">
        <f>VLOOKUP(C64934,Подписчики!A:D,2,FALSE)</f>
        <v>UTC+2</v>
      </c>
      <c r="F64934" s="2">
        <f>VLOOKUP(C64934,Подписчики!A:D,4,FALSE)/24+B64934</f>
        <v>44368.658763754043</v>
      </c>
      <c r="G64934">
        <f t="shared" si="1014"/>
        <v>1</v>
      </c>
    </row>
    <row r="64935" spans="1:7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t="str">
        <f>VLOOKUP(C64935,Подписчики!A:D,2,FALSE)</f>
        <v>UTC+3</v>
      </c>
      <c r="F64935" s="2">
        <f>VLOOKUP(C64935,Подписчики!A:D,4,FALSE)/24+B64935</f>
        <v>44368.700834951458</v>
      </c>
      <c r="G64935">
        <f t="shared" si="1014"/>
        <v>1</v>
      </c>
    </row>
    <row r="64936" spans="1:7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t="str">
        <f>VLOOKUP(C64936,Подписчики!A:D,2,FALSE)</f>
        <v>UTC+0</v>
      </c>
      <c r="F64936" s="2">
        <f>VLOOKUP(C64936,Подписчики!A:D,4,FALSE)/24+B64936</f>
        <v>44368.576239482201</v>
      </c>
      <c r="G64936">
        <f t="shared" si="1014"/>
        <v>1</v>
      </c>
    </row>
    <row r="64937" spans="1:7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t="str">
        <f>VLOOKUP(C64937,Подписчики!A:D,2,FALSE)</f>
        <v>UTC+1</v>
      </c>
      <c r="F64937" s="2">
        <f>VLOOKUP(C64937,Подписчики!A:D,4,FALSE)/24+B64937</f>
        <v>44368.618999999999</v>
      </c>
      <c r="G64937">
        <f t="shared" si="1014"/>
        <v>1</v>
      </c>
    </row>
    <row r="64938" spans="1:7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t="str">
        <f>VLOOKUP(C64938,Подписчики!A:D,2,FALSE)</f>
        <v>UTC+7</v>
      </c>
      <c r="F64938" s="2">
        <f>VLOOKUP(C64938,Подписчики!A:D,4,FALSE)/24+B64938</f>
        <v>44368.869119741103</v>
      </c>
      <c r="G64938">
        <f t="shared" si="1014"/>
        <v>1</v>
      </c>
    </row>
    <row r="64939" spans="1:7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t="str">
        <f>VLOOKUP(C64939,Подписчики!A:D,2,FALSE)</f>
        <v>UTC+0</v>
      </c>
      <c r="F64939" s="2">
        <f>VLOOKUP(C64939,Подписчики!A:D,4,FALSE)/24+B64939</f>
        <v>44368.577857605174</v>
      </c>
      <c r="G64939">
        <f t="shared" si="1014"/>
        <v>1</v>
      </c>
    </row>
    <row r="64940" spans="1:7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t="str">
        <f>VLOOKUP(C64940,Подписчики!A:D,2,FALSE)</f>
        <v>UTC+3</v>
      </c>
      <c r="F64940" s="2">
        <f>VLOOKUP(C64940,Подписчики!A:D,4,FALSE)/24+B64940</f>
        <v>44368.704071197411</v>
      </c>
      <c r="G64940">
        <f t="shared" si="1014"/>
        <v>1</v>
      </c>
    </row>
    <row r="64941" spans="1:7" x14ac:dyDescent="0.25">
      <c r="A64941">
        <v>198008</v>
      </c>
      <c r="B64941" s="2">
        <v>44368.579475728155</v>
      </c>
      <c r="C64941">
        <v>42150</v>
      </c>
      <c r="D64941">
        <v>250679</v>
      </c>
      <c r="E64941" t="str">
        <f>VLOOKUP(C64941,Подписчики!A:D,2,FALSE)</f>
        <v>UTC+4</v>
      </c>
      <c r="F64941" s="2">
        <f>VLOOKUP(C64941,Подписчики!A:D,4,FALSE)/24+B64941</f>
        <v>44368.746142394819</v>
      </c>
      <c r="G64941">
        <f t="shared" si="1014"/>
        <v>1</v>
      </c>
    </row>
    <row r="64942" spans="1:7" x14ac:dyDescent="0.25">
      <c r="A64942">
        <v>198010</v>
      </c>
      <c r="B64942" s="2">
        <v>44368.580284789641</v>
      </c>
      <c r="C64942">
        <v>67680</v>
      </c>
      <c r="D64942">
        <v>230507</v>
      </c>
      <c r="E64942" t="str">
        <f>VLOOKUP(C64942,Подписчики!A:D,2,FALSE)</f>
        <v>UTC+2</v>
      </c>
      <c r="F64942" s="2">
        <f>VLOOKUP(C64942,Подписчики!A:D,4,FALSE)/24+B64942</f>
        <v>44368.663618122977</v>
      </c>
      <c r="G64942">
        <f t="shared" si="1014"/>
        <v>1</v>
      </c>
    </row>
    <row r="64943" spans="1:7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t="str">
        <f>VLOOKUP(C64943,Подписчики!A:D,2,FALSE)</f>
        <v>UTC+2</v>
      </c>
      <c r="F64943" s="2">
        <f>VLOOKUP(C64943,Подписчики!A:D,4,FALSE)/24+B64943</f>
        <v>44368.663618122977</v>
      </c>
      <c r="G64943">
        <f t="shared" si="1014"/>
        <v>1</v>
      </c>
    </row>
    <row r="64944" spans="1:7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t="str">
        <f>VLOOKUP(C64944,Подписчики!A:D,2,FALSE)</f>
        <v>UTC+3</v>
      </c>
      <c r="F64944" s="2">
        <f>VLOOKUP(C64944,Подписчики!A:D,4,FALSE)/24+B64944</f>
        <v>44368.705689320392</v>
      </c>
      <c r="G64944">
        <f t="shared" si="1014"/>
        <v>1</v>
      </c>
    </row>
    <row r="64945" spans="1:7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t="str">
        <f>VLOOKUP(C64945,Подписчики!A:D,2,FALSE)</f>
        <v>UTC+3</v>
      </c>
      <c r="F64945" s="2">
        <f>VLOOKUP(C64945,Подписчики!A:D,4,FALSE)/24+B64945</f>
        <v>44368.705689320392</v>
      </c>
      <c r="G64945">
        <f t="shared" si="1014"/>
        <v>1</v>
      </c>
    </row>
    <row r="64946" spans="1:7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t="str">
        <f>VLOOKUP(C64946,Подписчики!A:D,2,FALSE)</f>
        <v>UTC+7</v>
      </c>
      <c r="F64946" s="2">
        <f>VLOOKUP(C64946,Подписчики!A:D,4,FALSE)/24+B64946</f>
        <v>44368.872355987056</v>
      </c>
      <c r="G64946">
        <f t="shared" si="1014"/>
        <v>1</v>
      </c>
    </row>
    <row r="64947" spans="1:7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t="str">
        <f>VLOOKUP(C64947,Подписчики!A:D,2,FALSE)</f>
        <v>UTC+1</v>
      </c>
      <c r="F64947" s="2">
        <f>VLOOKUP(C64947,Подписчики!A:D,4,FALSE)/24+B64947</f>
        <v>44368.623165048542</v>
      </c>
      <c r="G64947">
        <f t="shared" si="1014"/>
        <v>1</v>
      </c>
    </row>
    <row r="64948" spans="1:7" x14ac:dyDescent="0.25">
      <c r="A64948">
        <v>198032</v>
      </c>
      <c r="B64948" s="2">
        <v>44368.583521035594</v>
      </c>
      <c r="C64948">
        <v>56430</v>
      </c>
      <c r="D64948">
        <v>386241</v>
      </c>
      <c r="E64948" t="str">
        <f>VLOOKUP(C64948,Подписчики!A:D,2,FALSE)</f>
        <v>UTC+2</v>
      </c>
      <c r="F64948" s="2">
        <f>VLOOKUP(C64948,Подписчики!A:D,4,FALSE)/24+B64948</f>
        <v>44368.66685436893</v>
      </c>
      <c r="G64948">
        <f t="shared" si="1014"/>
        <v>1</v>
      </c>
    </row>
    <row r="64949" spans="1:7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t="str">
        <f>VLOOKUP(C64949,Подписчики!A:D,2,FALSE)</f>
        <v>UTC+1</v>
      </c>
      <c r="F64949" s="2">
        <f>VLOOKUP(C64949,Подписчики!A:D,4,FALSE)/24+B64949</f>
        <v>44368.626401294496</v>
      </c>
      <c r="G64949">
        <f t="shared" si="1014"/>
        <v>1</v>
      </c>
    </row>
    <row r="64950" spans="1:7" x14ac:dyDescent="0.25">
      <c r="A64950">
        <v>198037</v>
      </c>
      <c r="B64950" s="2">
        <v>44368.585139158575</v>
      </c>
      <c r="C64950">
        <v>20938</v>
      </c>
      <c r="D64950">
        <v>357547</v>
      </c>
      <c r="E64950" t="str">
        <f>VLOOKUP(C64950,Подписчики!A:D,2,FALSE)</f>
        <v>UTC+2</v>
      </c>
      <c r="F64950" s="2">
        <f>VLOOKUP(C64950,Подписчики!A:D,4,FALSE)/24+B64950</f>
        <v>44368.668472491911</v>
      </c>
      <c r="G64950">
        <f t="shared" si="1014"/>
        <v>1</v>
      </c>
    </row>
    <row r="64951" spans="1:7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t="str">
        <f>VLOOKUP(C64951,Подписчики!A:D,2,FALSE)</f>
        <v>UTC+2</v>
      </c>
      <c r="F64951" s="2">
        <f>VLOOKUP(C64951,Подписчики!A:D,4,FALSE)/24+B64951</f>
        <v>44368.671708737864</v>
      </c>
      <c r="G64951">
        <f t="shared" si="1014"/>
        <v>1</v>
      </c>
    </row>
    <row r="64952" spans="1:7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t="str">
        <f>VLOOKUP(C64952,Подписчики!A:D,2,FALSE)</f>
        <v>UTC+2</v>
      </c>
      <c r="F64952" s="2">
        <f>VLOOKUP(C64952,Подписчики!A:D,4,FALSE)/24+B64952</f>
        <v>44368.671708737864</v>
      </c>
      <c r="G64952">
        <f t="shared" si="1014"/>
        <v>1</v>
      </c>
    </row>
    <row r="64953" spans="1:7" x14ac:dyDescent="0.25">
      <c r="A64953">
        <v>198043</v>
      </c>
      <c r="B64953" s="2">
        <v>44368.588779935279</v>
      </c>
      <c r="C64953">
        <v>24196</v>
      </c>
      <c r="D64953">
        <v>411922</v>
      </c>
      <c r="E64953" t="str">
        <f>VLOOKUP(C64953,Подписчики!A:D,2,FALSE)</f>
        <v>UTC+3</v>
      </c>
      <c r="F64953" s="2">
        <f>VLOOKUP(C64953,Подписчики!A:D,4,FALSE)/24+B64953</f>
        <v>44368.713779935279</v>
      </c>
      <c r="G64953">
        <f t="shared" si="1014"/>
        <v>1</v>
      </c>
    </row>
    <row r="64954" spans="1:7" x14ac:dyDescent="0.25">
      <c r="A64954">
        <v>198044</v>
      </c>
      <c r="B64954" s="2">
        <v>44368.589184466022</v>
      </c>
      <c r="C64954">
        <v>69497</v>
      </c>
      <c r="D64954">
        <v>158978</v>
      </c>
      <c r="E64954" t="str">
        <f>VLOOKUP(C64954,Подписчики!A:D,2,FALSE)</f>
        <v>UTC+4</v>
      </c>
      <c r="F64954" s="2">
        <f>VLOOKUP(C64954,Подписчики!A:D,4,FALSE)/24+B64954</f>
        <v>44368.755851132686</v>
      </c>
      <c r="G64954">
        <f t="shared" si="1014"/>
        <v>1</v>
      </c>
    </row>
    <row r="64955" spans="1:7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t="str">
        <f>VLOOKUP(C64955,Подписчики!A:D,2,FALSE)</f>
        <v>UTC+4</v>
      </c>
      <c r="F64955" s="2">
        <f>VLOOKUP(C64955,Подписчики!A:D,4,FALSE)/24+B64955</f>
        <v>44368.755851132686</v>
      </c>
      <c r="G64955">
        <f t="shared" si="1014"/>
        <v>1</v>
      </c>
    </row>
    <row r="64956" spans="1:7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t="str">
        <f>VLOOKUP(C64956,Подписчики!A:D,2,FALSE)</f>
        <v>UTC+5</v>
      </c>
      <c r="F64956" s="2">
        <f>VLOOKUP(C64956,Подписчики!A:D,4,FALSE)/24+B64956</f>
        <v>44368.797922330094</v>
      </c>
      <c r="G64956">
        <f t="shared" si="1014"/>
        <v>1</v>
      </c>
    </row>
    <row r="64957" spans="1:7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t="str">
        <f>VLOOKUP(C64957,Подписчики!A:D,2,FALSE)</f>
        <v>UTC+3</v>
      </c>
      <c r="F64957" s="2">
        <f>VLOOKUP(C64957,Подписчики!A:D,4,FALSE)/24+B64957</f>
        <v>44368.715398058252</v>
      </c>
      <c r="G64957">
        <f t="shared" si="1014"/>
        <v>1</v>
      </c>
    </row>
    <row r="64958" spans="1:7" x14ac:dyDescent="0.25">
      <c r="A64958">
        <v>198059</v>
      </c>
      <c r="B64958" s="2">
        <v>44368.591207119745</v>
      </c>
      <c r="C64958">
        <v>94293</v>
      </c>
      <c r="D64958">
        <v>369308</v>
      </c>
      <c r="E64958" t="str">
        <f>VLOOKUP(C64958,Подписчики!A:D,2,FALSE)</f>
        <v>UTC+1</v>
      </c>
      <c r="F64958" s="2">
        <f>VLOOKUP(C64958,Подписчики!A:D,4,FALSE)/24+B64958</f>
        <v>44368.63287378641</v>
      </c>
      <c r="G64958">
        <f t="shared" si="1014"/>
        <v>1</v>
      </c>
    </row>
    <row r="64959" spans="1:7" x14ac:dyDescent="0.25">
      <c r="A64959">
        <v>198060</v>
      </c>
      <c r="B64959" s="2">
        <v>44368.592420711975</v>
      </c>
      <c r="C64959">
        <v>85281</v>
      </c>
      <c r="D64959">
        <v>180863</v>
      </c>
      <c r="E64959" t="str">
        <f>VLOOKUP(C64959,Подписчики!A:D,2,FALSE)</f>
        <v>UTC+8</v>
      </c>
      <c r="F64959" s="2">
        <f>VLOOKUP(C64959,Подписчики!A:D,4,FALSE)/24+B64959</f>
        <v>44368.925754045311</v>
      </c>
      <c r="G64959">
        <f t="shared" si="1014"/>
        <v>1</v>
      </c>
    </row>
    <row r="64960" spans="1:7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t="str">
        <f>VLOOKUP(C64960,Подписчики!A:D,2,FALSE)</f>
        <v>UTC+1</v>
      </c>
      <c r="F64960" s="2">
        <f>VLOOKUP(C64960,Подписчики!A:D,4,FALSE)/24+B64960</f>
        <v>44368.634491909383</v>
      </c>
      <c r="G64960">
        <f t="shared" si="1014"/>
        <v>1</v>
      </c>
    </row>
    <row r="64961" spans="1:7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t="str">
        <f>VLOOKUP(C64961,Подписчики!A:D,2,FALSE)</f>
        <v>UTC+2</v>
      </c>
      <c r="F64961" s="2">
        <f>VLOOKUP(C64961,Подписчики!A:D,4,FALSE)/24+B64961</f>
        <v>44368.676563106797</v>
      </c>
      <c r="G64961">
        <f t="shared" si="1014"/>
        <v>1</v>
      </c>
    </row>
    <row r="64962" spans="1:7" x14ac:dyDescent="0.25">
      <c r="A64962">
        <v>198067</v>
      </c>
      <c r="B64962" s="2">
        <v>44368.596061488679</v>
      </c>
      <c r="C64962">
        <v>253879</v>
      </c>
      <c r="D64962">
        <v>83380</v>
      </c>
      <c r="E64962" t="str">
        <f>VLOOKUP(C64962,Подписчики!A:D,2,FALSE)</f>
        <v>UTC+1</v>
      </c>
      <c r="F64962" s="2">
        <f>VLOOKUP(C64962,Подписчики!A:D,4,FALSE)/24+B64962</f>
        <v>44368.637728155343</v>
      </c>
      <c r="G64962">
        <f t="shared" si="1014"/>
        <v>1</v>
      </c>
    </row>
    <row r="64963" spans="1:7" x14ac:dyDescent="0.25">
      <c r="A64963">
        <v>198068</v>
      </c>
      <c r="B64963" s="2">
        <v>44368.596466019415</v>
      </c>
      <c r="C64963">
        <v>99614</v>
      </c>
      <c r="D64963">
        <v>111153</v>
      </c>
      <c r="E64963" t="str">
        <f>VLOOKUP(C64963,Подписчики!A:D,2,FALSE)</f>
        <v>UTC+2</v>
      </c>
      <c r="F64963" s="2">
        <f>VLOOKUP(C64963,Подписчики!A:D,4,FALSE)/24+B64963</f>
        <v>44368.679799352751</v>
      </c>
      <c r="G64963">
        <f t="shared" ref="G64963:G65026" si="1015">WEEKDAY(F64963,2)</f>
        <v>1</v>
      </c>
    </row>
    <row r="64964" spans="1:7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t="str">
        <f>VLOOKUP(C64964,Подписчики!A:D,2,FALSE)</f>
        <v>UTC+2</v>
      </c>
      <c r="F64964" s="2">
        <f>VLOOKUP(C64964,Подписчики!A:D,4,FALSE)/24+B64964</f>
        <v>44368.679799352751</v>
      </c>
      <c r="G64964">
        <f t="shared" si="1015"/>
        <v>1</v>
      </c>
    </row>
    <row r="64965" spans="1:7" x14ac:dyDescent="0.25">
      <c r="A64965">
        <v>198074</v>
      </c>
      <c r="B64965" s="2">
        <v>44368.597666666661</v>
      </c>
      <c r="C64965">
        <v>6585</v>
      </c>
      <c r="D64965">
        <v>259049</v>
      </c>
      <c r="E64965" t="str">
        <f>VLOOKUP(C64965,Подписчики!A:D,2,FALSE)</f>
        <v>UTC+2</v>
      </c>
      <c r="F64965" s="2">
        <f>VLOOKUP(C64965,Подписчики!A:D,4,FALSE)/24+B64965</f>
        <v>44368.680999999997</v>
      </c>
      <c r="G64965">
        <f t="shared" si="1015"/>
        <v>1</v>
      </c>
    </row>
    <row r="64966" spans="1:7" x14ac:dyDescent="0.25">
      <c r="A64966">
        <v>198079</v>
      </c>
      <c r="B64966" s="2">
        <v>44368.600511326862</v>
      </c>
      <c r="C64966">
        <v>53220</v>
      </c>
      <c r="D64966">
        <v>254768</v>
      </c>
      <c r="E64966" t="str">
        <f>VLOOKUP(C64966,Подписчики!A:D,2,FALSE)</f>
        <v>UTC+0</v>
      </c>
      <c r="F64966" s="2">
        <f>VLOOKUP(C64966,Подписчики!A:D,4,FALSE)/24+B64966</f>
        <v>44368.600511326862</v>
      </c>
      <c r="G64966">
        <f t="shared" si="1015"/>
        <v>1</v>
      </c>
    </row>
    <row r="64967" spans="1:7" x14ac:dyDescent="0.25">
      <c r="A64967">
        <v>198080</v>
      </c>
      <c r="B64967" s="2">
        <v>44368.601724919099</v>
      </c>
      <c r="C64967">
        <v>15308</v>
      </c>
      <c r="D64967">
        <v>137428</v>
      </c>
      <c r="E64967" t="str">
        <f>VLOOKUP(C64967,Подписчики!A:D,2,FALSE)</f>
        <v>UTC+7</v>
      </c>
      <c r="F64967" s="2">
        <f>VLOOKUP(C64967,Подписчики!A:D,4,FALSE)/24+B64967</f>
        <v>44368.893391585763</v>
      </c>
      <c r="G64967">
        <f t="shared" si="1015"/>
        <v>1</v>
      </c>
    </row>
    <row r="64968" spans="1:7" x14ac:dyDescent="0.25">
      <c r="A64968">
        <v>198083</v>
      </c>
      <c r="B64968" s="2">
        <v>44368.602533980586</v>
      </c>
      <c r="C64968">
        <v>343095</v>
      </c>
      <c r="D64968">
        <v>62570</v>
      </c>
      <c r="E64968" t="str">
        <f>VLOOKUP(C64968,Подписчики!A:D,2,FALSE)</f>
        <v>UTC+1</v>
      </c>
      <c r="F64968" s="2">
        <f>VLOOKUP(C64968,Подписчики!A:D,4,FALSE)/24+B64968</f>
        <v>44368.64420064725</v>
      </c>
      <c r="G64968">
        <f t="shared" si="1015"/>
        <v>1</v>
      </c>
    </row>
    <row r="64969" spans="1:7" x14ac:dyDescent="0.25">
      <c r="A64969">
        <v>198087</v>
      </c>
      <c r="B64969" s="2">
        <v>44368.603747572815</v>
      </c>
      <c r="C64969">
        <v>98530</v>
      </c>
      <c r="D64969">
        <v>351192</v>
      </c>
      <c r="E64969" t="str">
        <f>VLOOKUP(C64969,Подписчики!A:D,2,FALSE)</f>
        <v>UTC+0</v>
      </c>
      <c r="F64969" s="2">
        <f>VLOOKUP(C64969,Подписчики!A:D,4,FALSE)/24+B64969</f>
        <v>44368.603747572815</v>
      </c>
      <c r="G64969">
        <f t="shared" si="1015"/>
        <v>1</v>
      </c>
    </row>
    <row r="64970" spans="1:7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t="str">
        <f>VLOOKUP(C64970,Подписчики!A:D,2,FALSE)</f>
        <v>UTC+1</v>
      </c>
      <c r="F64970" s="2">
        <f>VLOOKUP(C64970,Подписчики!A:D,4,FALSE)/24+B64970</f>
        <v>44368.64581877023</v>
      </c>
      <c r="G64970">
        <f t="shared" si="1015"/>
        <v>1</v>
      </c>
    </row>
    <row r="64971" spans="1:7" x14ac:dyDescent="0.25">
      <c r="A64971">
        <v>198092</v>
      </c>
      <c r="B64971" s="2">
        <v>44368.604961165045</v>
      </c>
      <c r="C64971">
        <v>81244</v>
      </c>
      <c r="D64971">
        <v>136025</v>
      </c>
      <c r="E64971" t="str">
        <f>VLOOKUP(C64971,Подписчики!A:D,2,FALSE)</f>
        <v>UTC+3</v>
      </c>
      <c r="F64971" s="2">
        <f>VLOOKUP(C64971,Подписчики!A:D,4,FALSE)/24+B64971</f>
        <v>44368.729961165045</v>
      </c>
      <c r="G64971">
        <f t="shared" si="1015"/>
        <v>1</v>
      </c>
    </row>
    <row r="64972" spans="1:7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t="str">
        <f>VLOOKUP(C64972,Подписчики!A:D,2,FALSE)</f>
        <v>UTC+3</v>
      </c>
      <c r="F64972" s="2">
        <f>VLOOKUP(C64972,Подписчики!A:D,4,FALSE)/24+B64972</f>
        <v>44368.729961165045</v>
      </c>
      <c r="G64972">
        <f t="shared" si="1015"/>
        <v>1</v>
      </c>
    </row>
    <row r="64973" spans="1:7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t="str">
        <f>VLOOKUP(C64973,Подписчики!A:D,2,FALSE)</f>
        <v>UTC+1</v>
      </c>
      <c r="F64973" s="2">
        <f>VLOOKUP(C64973,Подписчики!A:D,4,FALSE)/24+B64973</f>
        <v>44368.647436893203</v>
      </c>
      <c r="G64973">
        <f t="shared" si="1015"/>
        <v>1</v>
      </c>
    </row>
    <row r="64974" spans="1:7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t="str">
        <f>VLOOKUP(C64974,Подписчики!A:D,2,FALSE)</f>
        <v>UTC+3</v>
      </c>
      <c r="F64974" s="2">
        <f>VLOOKUP(C64974,Подписчики!A:D,4,FALSE)/24+B64974</f>
        <v>44368.731579288025</v>
      </c>
      <c r="G64974">
        <f t="shared" si="1015"/>
        <v>1</v>
      </c>
    </row>
    <row r="64975" spans="1:7" x14ac:dyDescent="0.25">
      <c r="A64975">
        <v>198108</v>
      </c>
      <c r="B64975" s="2">
        <v>44368.607792880255</v>
      </c>
      <c r="C64975">
        <v>4737</v>
      </c>
      <c r="D64975">
        <v>21407</v>
      </c>
      <c r="E64975" t="str">
        <f>VLOOKUP(C64975,Подписчики!A:D,2,FALSE)</f>
        <v>UTC+2</v>
      </c>
      <c r="F64975" s="2">
        <f>VLOOKUP(C64975,Подписчики!A:D,4,FALSE)/24+B64975</f>
        <v>44368.691126213591</v>
      </c>
      <c r="G64975">
        <f t="shared" si="1015"/>
        <v>1</v>
      </c>
    </row>
    <row r="64976" spans="1:7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t="str">
        <f>VLOOKUP(C64976,Подписчики!A:D,2,FALSE)</f>
        <v>UTC+4</v>
      </c>
      <c r="F64976" s="2">
        <f>VLOOKUP(C64976,Подписчики!A:D,4,FALSE)/24+B64976</f>
        <v>44368.775268608413</v>
      </c>
      <c r="G64976">
        <f t="shared" si="1015"/>
        <v>1</v>
      </c>
    </row>
    <row r="64977" spans="1:7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t="str">
        <f>VLOOKUP(C64977,Подписчики!A:D,2,FALSE)</f>
        <v>UTC+0</v>
      </c>
      <c r="F64977" s="2">
        <f>VLOOKUP(C64977,Подписчики!A:D,4,FALSE)/24+B64977</f>
        <v>44368.608601941749</v>
      </c>
      <c r="G64977">
        <f t="shared" si="1015"/>
        <v>1</v>
      </c>
    </row>
    <row r="64978" spans="1:7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t="str">
        <f>VLOOKUP(C64978,Подписчики!A:D,2,FALSE)</f>
        <v>UTC+1</v>
      </c>
      <c r="F64978" s="2">
        <f>VLOOKUP(C64978,Подписчики!A:D,4,FALSE)/24+B64978</f>
        <v>44368.650673139156</v>
      </c>
      <c r="G64978">
        <f t="shared" si="1015"/>
        <v>1</v>
      </c>
    </row>
    <row r="64979" spans="1:7" x14ac:dyDescent="0.25">
      <c r="A64979">
        <v>198117</v>
      </c>
      <c r="B64979" s="2">
        <v>44368.609411003235</v>
      </c>
      <c r="C64979">
        <v>18292</v>
      </c>
      <c r="D64979">
        <v>182191</v>
      </c>
      <c r="E64979" t="str">
        <f>VLOOKUP(C64979,Подписчики!A:D,2,FALSE)</f>
        <v>UTC+2</v>
      </c>
      <c r="F64979" s="2">
        <f>VLOOKUP(C64979,Подписчики!A:D,4,FALSE)/24+B64979</f>
        <v>44368.692744336571</v>
      </c>
      <c r="G64979">
        <f t="shared" si="1015"/>
        <v>1</v>
      </c>
    </row>
    <row r="64980" spans="1:7" x14ac:dyDescent="0.25">
      <c r="A64980">
        <v>198119</v>
      </c>
      <c r="B64980" s="2">
        <v>44368.609815533979</v>
      </c>
      <c r="C64980">
        <v>49836</v>
      </c>
      <c r="D64980">
        <v>208822</v>
      </c>
      <c r="E64980" t="str">
        <f>VLOOKUP(C64980,Подписчики!A:D,2,FALSE)</f>
        <v>UTC+3</v>
      </c>
      <c r="F64980" s="2">
        <f>VLOOKUP(C64980,Подписчики!A:D,4,FALSE)/24+B64980</f>
        <v>44368.734815533979</v>
      </c>
      <c r="G64980">
        <f t="shared" si="1015"/>
        <v>1</v>
      </c>
    </row>
    <row r="64981" spans="1:7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t="str">
        <f>VLOOKUP(C64981,Подписчики!A:D,2,FALSE)</f>
        <v>UTC+2</v>
      </c>
      <c r="F64981" s="2">
        <f>VLOOKUP(C64981,Подписчики!A:D,4,FALSE)/24+B64981</f>
        <v>44368.694362459544</v>
      </c>
      <c r="G64981">
        <f t="shared" si="1015"/>
        <v>1</v>
      </c>
    </row>
    <row r="64982" spans="1:7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t="str">
        <f>VLOOKUP(C64982,Подписчики!A:D,2,FALSE)</f>
        <v>UTC+2</v>
      </c>
      <c r="F64982" s="2">
        <f>VLOOKUP(C64982,Подписчики!A:D,4,FALSE)/24+B64982</f>
        <v>44368.694362459544</v>
      </c>
      <c r="G64982">
        <f t="shared" si="1015"/>
        <v>1</v>
      </c>
    </row>
    <row r="64983" spans="1:7" x14ac:dyDescent="0.25">
      <c r="A64983">
        <v>198131</v>
      </c>
      <c r="B64983" s="2">
        <v>44368.612647249189</v>
      </c>
      <c r="C64983">
        <v>38065</v>
      </c>
      <c r="D64983">
        <v>112334</v>
      </c>
      <c r="E64983" t="str">
        <f>VLOOKUP(C64983,Подписчики!A:D,2,FALSE)</f>
        <v>UTC+2</v>
      </c>
      <c r="F64983" s="2">
        <f>VLOOKUP(C64983,Подписчики!A:D,4,FALSE)/24+B64983</f>
        <v>44368.695980582524</v>
      </c>
      <c r="G64983">
        <f t="shared" si="1015"/>
        <v>1</v>
      </c>
    </row>
    <row r="64984" spans="1:7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t="str">
        <f>VLOOKUP(C64984,Подписчики!A:D,2,FALSE)</f>
        <v>UTC+5</v>
      </c>
      <c r="F64984" s="2">
        <f>VLOOKUP(C64984,Подписчики!A:D,4,FALSE)/24+B64984</f>
        <v>44368.823812297735</v>
      </c>
      <c r="G64984">
        <f t="shared" si="1015"/>
        <v>1</v>
      </c>
    </row>
    <row r="64985" spans="1:7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t="str">
        <f>VLOOKUP(C64985,Подписчики!A:D,2,FALSE)</f>
        <v>UTC+2</v>
      </c>
      <c r="F64985" s="2">
        <f>VLOOKUP(C64985,Подписчики!A:D,4,FALSE)/24+B64985</f>
        <v>44368.699216828478</v>
      </c>
      <c r="G64985">
        <f t="shared" si="1015"/>
        <v>1</v>
      </c>
    </row>
    <row r="64986" spans="1:7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t="str">
        <f>VLOOKUP(C64986,Подписчики!A:D,2,FALSE)</f>
        <v>UTC+7</v>
      </c>
      <c r="F64986" s="2">
        <f>VLOOKUP(C64986,Подписчики!A:D,4,FALSE)/24+B64986</f>
        <v>44368.907954692557</v>
      </c>
      <c r="G64986">
        <f t="shared" si="1015"/>
        <v>1</v>
      </c>
    </row>
    <row r="64987" spans="1:7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t="str">
        <f>VLOOKUP(C64987,Подписчики!A:D,2,FALSE)</f>
        <v>UTC+0</v>
      </c>
      <c r="F64987" s="2">
        <f>VLOOKUP(C64987,Подписчики!A:D,4,FALSE)/24+B64987</f>
        <v>44368.616692556636</v>
      </c>
      <c r="G64987">
        <f t="shared" si="1015"/>
        <v>1</v>
      </c>
    </row>
    <row r="64988" spans="1:7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t="str">
        <f>VLOOKUP(C64988,Подписчики!A:D,2,FALSE)</f>
        <v>UTC+3</v>
      </c>
      <c r="F64988" s="2">
        <f>VLOOKUP(C64988,Подписчики!A:D,4,FALSE)/24+B64988</f>
        <v>44368.742906148866</v>
      </c>
      <c r="G64988">
        <f t="shared" si="1015"/>
        <v>1</v>
      </c>
    </row>
    <row r="64989" spans="1:7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t="str">
        <f>VLOOKUP(C64989,Подписчики!A:D,2,FALSE)</f>
        <v>UTC+3</v>
      </c>
      <c r="F64989" s="2">
        <f>VLOOKUP(C64989,Подписчики!A:D,4,FALSE)/24+B64989</f>
        <v>44368.743999999999</v>
      </c>
      <c r="G64989">
        <f t="shared" si="1015"/>
        <v>1</v>
      </c>
    </row>
    <row r="64990" spans="1:7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t="str">
        <f>VLOOKUP(C64990,Подписчики!A:D,2,FALSE)</f>
        <v>UTC+2</v>
      </c>
      <c r="F64990" s="2">
        <f>VLOOKUP(C64990,Подписчики!A:D,4,FALSE)/24+B64990</f>
        <v>44368.702453074431</v>
      </c>
      <c r="G64990">
        <f t="shared" si="1015"/>
        <v>1</v>
      </c>
    </row>
    <row r="64991" spans="1:7" x14ac:dyDescent="0.25">
      <c r="A64991">
        <v>198155</v>
      </c>
      <c r="B64991" s="2">
        <v>44368.619119741103</v>
      </c>
      <c r="C64991">
        <v>71896</v>
      </c>
      <c r="D64991">
        <v>21760</v>
      </c>
      <c r="E64991" t="str">
        <f>VLOOKUP(C64991,Подписчики!A:D,2,FALSE)</f>
        <v>UTC+6</v>
      </c>
      <c r="F64991" s="2">
        <f>VLOOKUP(C64991,Подписчики!A:D,4,FALSE)/24+B64991</f>
        <v>44368.869119741103</v>
      </c>
      <c r="G64991">
        <f t="shared" si="1015"/>
        <v>1</v>
      </c>
    </row>
    <row r="64992" spans="1:7" x14ac:dyDescent="0.25">
      <c r="A64992">
        <v>198159</v>
      </c>
      <c r="B64992" s="2">
        <v>44368.619524271846</v>
      </c>
      <c r="C64992">
        <v>3260</v>
      </c>
      <c r="D64992">
        <v>155227</v>
      </c>
      <c r="E64992" t="str">
        <f>VLOOKUP(C64992,Подписчики!A:D,2,FALSE)</f>
        <v>UTC+3</v>
      </c>
      <c r="F64992" s="2">
        <f>VLOOKUP(C64992,Подписчики!A:D,4,FALSE)/24+B64992</f>
        <v>44368.744524271846</v>
      </c>
      <c r="G64992">
        <f t="shared" si="1015"/>
        <v>1</v>
      </c>
    </row>
    <row r="64993" spans="1:7" x14ac:dyDescent="0.25">
      <c r="A64993">
        <v>198163</v>
      </c>
      <c r="B64993" s="2">
        <v>44368.619524271846</v>
      </c>
      <c r="C64993">
        <v>34362</v>
      </c>
      <c r="D64993">
        <v>226824</v>
      </c>
      <c r="E64993" t="str">
        <f>VLOOKUP(C64993,Подписчики!A:D,2,FALSE)</f>
        <v>UTC+3</v>
      </c>
      <c r="F64993" s="2">
        <f>VLOOKUP(C64993,Подписчики!A:D,4,FALSE)/24+B64993</f>
        <v>44368.744524271846</v>
      </c>
      <c r="G64993">
        <f t="shared" si="1015"/>
        <v>1</v>
      </c>
    </row>
    <row r="64994" spans="1:7" x14ac:dyDescent="0.25">
      <c r="A64994">
        <v>198166</v>
      </c>
      <c r="B64994" s="2">
        <v>44368.619524271846</v>
      </c>
      <c r="C64994">
        <v>91587</v>
      </c>
      <c r="D64994">
        <v>244574</v>
      </c>
      <c r="E64994" t="str">
        <f>VLOOKUP(C64994,Подписчики!A:D,2,FALSE)</f>
        <v>UTC+3</v>
      </c>
      <c r="F64994" s="2">
        <f>VLOOKUP(C64994,Подписчики!A:D,4,FALSE)/24+B64994</f>
        <v>44368.744524271846</v>
      </c>
      <c r="G64994">
        <f t="shared" si="1015"/>
        <v>1</v>
      </c>
    </row>
    <row r="64995" spans="1:7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t="str">
        <f>VLOOKUP(C64995,Подписчики!A:D,2,FALSE)</f>
        <v>UTC+0</v>
      </c>
      <c r="F64995" s="2">
        <f>VLOOKUP(C64995,Подписчики!A:D,4,FALSE)/24+B64995</f>
        <v>44368.619928802589</v>
      </c>
      <c r="G64995">
        <f t="shared" si="1015"/>
        <v>1</v>
      </c>
    </row>
    <row r="64996" spans="1:7" x14ac:dyDescent="0.25">
      <c r="A64996">
        <v>198170</v>
      </c>
      <c r="B64996" s="2">
        <v>44368.620333333332</v>
      </c>
      <c r="C64996">
        <v>66597</v>
      </c>
      <c r="D64996">
        <v>204610</v>
      </c>
      <c r="E64996" t="str">
        <f>VLOOKUP(C64996,Подписчики!A:D,2,FALSE)</f>
        <v>UTC+1</v>
      </c>
      <c r="F64996" s="2">
        <f>VLOOKUP(C64996,Подписчики!A:D,4,FALSE)/24+B64996</f>
        <v>44368.661999999997</v>
      </c>
      <c r="G64996">
        <f t="shared" si="1015"/>
        <v>1</v>
      </c>
    </row>
    <row r="64997" spans="1:7" x14ac:dyDescent="0.25">
      <c r="A64997">
        <v>198173</v>
      </c>
      <c r="B64997" s="2">
        <v>44368.620737864076</v>
      </c>
      <c r="C64997">
        <v>82843</v>
      </c>
      <c r="D64997">
        <v>321534</v>
      </c>
      <c r="E64997" t="str">
        <f>VLOOKUP(C64997,Подписчики!A:D,2,FALSE)</f>
        <v>UTC+6</v>
      </c>
      <c r="F64997" s="2">
        <f>VLOOKUP(C64997,Подписчики!A:D,4,FALSE)/24+B64997</f>
        <v>44368.870737864076</v>
      </c>
      <c r="G64997">
        <f t="shared" si="1015"/>
        <v>1</v>
      </c>
    </row>
    <row r="64998" spans="1:7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t="str">
        <f>VLOOKUP(C64998,Подписчики!A:D,2,FALSE)</f>
        <v>UTC+2</v>
      </c>
      <c r="F64998" s="2">
        <f>VLOOKUP(C64998,Подписчики!A:D,4,FALSE)/24+B64998</f>
        <v>44368.704071197411</v>
      </c>
      <c r="G64998">
        <f t="shared" si="1015"/>
        <v>1</v>
      </c>
    </row>
    <row r="64999" spans="1:7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t="str">
        <f>VLOOKUP(C64999,Подписчики!A:D,2,FALSE)</f>
        <v>UTC+2</v>
      </c>
      <c r="F64999" s="2">
        <f>VLOOKUP(C64999,Подписчики!A:D,4,FALSE)/24+B64999</f>
        <v>44368.704071197411</v>
      </c>
      <c r="G64999">
        <f t="shared" si="1015"/>
        <v>1</v>
      </c>
    </row>
    <row r="65000" spans="1:7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t="str">
        <f>VLOOKUP(C65000,Подписчики!A:D,2,FALSE)</f>
        <v>UTC+3</v>
      </c>
      <c r="F65000" s="2">
        <f>VLOOKUP(C65000,Подписчики!A:D,4,FALSE)/24+B65000</f>
        <v>44368.746142394819</v>
      </c>
      <c r="G65000">
        <f t="shared" si="1015"/>
        <v>1</v>
      </c>
    </row>
    <row r="65001" spans="1:7" x14ac:dyDescent="0.25">
      <c r="A65001">
        <v>198185</v>
      </c>
      <c r="B65001" s="2">
        <v>44368.621951456313</v>
      </c>
      <c r="C65001">
        <v>49206</v>
      </c>
      <c r="D65001">
        <v>396596</v>
      </c>
      <c r="E65001" t="str">
        <f>VLOOKUP(C65001,Подписчики!A:D,2,FALSE)</f>
        <v>UTC+1</v>
      </c>
      <c r="F65001" s="2">
        <f>VLOOKUP(C65001,Подписчики!A:D,4,FALSE)/24+B65001</f>
        <v>44368.663618122977</v>
      </c>
      <c r="G65001">
        <f t="shared" si="1015"/>
        <v>1</v>
      </c>
    </row>
    <row r="65002" spans="1:7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t="str">
        <f>VLOOKUP(C65002,Подписчики!A:D,2,FALSE)</f>
        <v>UTC+7</v>
      </c>
      <c r="F65002" s="2">
        <f>VLOOKUP(C65002,Подписчики!A:D,4,FALSE)/24+B65002</f>
        <v>44368.914427184463</v>
      </c>
      <c r="G65002">
        <f t="shared" si="1015"/>
        <v>1</v>
      </c>
    </row>
    <row r="65003" spans="1:7" x14ac:dyDescent="0.25">
      <c r="A65003">
        <v>198192</v>
      </c>
      <c r="B65003" s="2">
        <v>44368.623569579293</v>
      </c>
      <c r="C65003">
        <v>4277</v>
      </c>
      <c r="D65003">
        <v>111153</v>
      </c>
      <c r="E65003" t="str">
        <f>VLOOKUP(C65003,Подписчики!A:D,2,FALSE)</f>
        <v>UTC+1</v>
      </c>
      <c r="F65003" s="2">
        <f>VLOOKUP(C65003,Подписчики!A:D,4,FALSE)/24+B65003</f>
        <v>44368.665236245957</v>
      </c>
      <c r="G65003">
        <f t="shared" si="1015"/>
        <v>1</v>
      </c>
    </row>
    <row r="65004" spans="1:7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t="str">
        <f>VLOOKUP(C65004,Подписчики!A:D,2,FALSE)</f>
        <v>UTC+2</v>
      </c>
      <c r="F65004" s="2">
        <f>VLOOKUP(C65004,Подписчики!A:D,4,FALSE)/24+B65004</f>
        <v>44368.707307443365</v>
      </c>
      <c r="G65004">
        <f t="shared" si="1015"/>
        <v>1</v>
      </c>
    </row>
    <row r="65005" spans="1:7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t="str">
        <f>VLOOKUP(C65005,Подписчики!A:D,2,FALSE)</f>
        <v>UTC+3</v>
      </c>
      <c r="F65005" s="2">
        <f>VLOOKUP(C65005,Подписчики!A:D,4,FALSE)/24+B65005</f>
        <v>44368.749378640779</v>
      </c>
      <c r="G65005">
        <f t="shared" si="1015"/>
        <v>1</v>
      </c>
    </row>
    <row r="65006" spans="1:7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t="str">
        <f>VLOOKUP(C65006,Подписчики!A:D,2,FALSE)</f>
        <v>UTC+4</v>
      </c>
      <c r="F65006" s="2">
        <f>VLOOKUP(C65006,Подписчики!A:D,4,FALSE)/24+B65006</f>
        <v>44368.791449838187</v>
      </c>
      <c r="G65006">
        <f t="shared" si="1015"/>
        <v>1</v>
      </c>
    </row>
    <row r="65007" spans="1:7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t="str">
        <f>VLOOKUP(C65007,Подписчики!A:D,2,FALSE)</f>
        <v>UTC+1</v>
      </c>
      <c r="F65007" s="2">
        <f>VLOOKUP(C65007,Подписчики!A:D,4,FALSE)/24+B65007</f>
        <v>44368.66685436893</v>
      </c>
      <c r="G65007">
        <f t="shared" si="1015"/>
        <v>1</v>
      </c>
    </row>
    <row r="65008" spans="1:7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t="str">
        <f>VLOOKUP(C65008,Подписчики!A:D,2,FALSE)</f>
        <v>UTC+2</v>
      </c>
      <c r="F65008" s="2">
        <f>VLOOKUP(C65008,Подписчики!A:D,4,FALSE)/24+B65008</f>
        <v>44368.708925566345</v>
      </c>
      <c r="G65008">
        <f t="shared" si="1015"/>
        <v>1</v>
      </c>
    </row>
    <row r="65009" spans="1:7" x14ac:dyDescent="0.25">
      <c r="A65009">
        <v>198212</v>
      </c>
      <c r="B65009" s="2">
        <v>44368.625996763752</v>
      </c>
      <c r="C65009">
        <v>18395</v>
      </c>
      <c r="D65009">
        <v>230507</v>
      </c>
      <c r="E65009" t="str">
        <f>VLOOKUP(C65009,Подписчики!A:D,2,FALSE)</f>
        <v>UTC+3</v>
      </c>
      <c r="F65009" s="2">
        <f>VLOOKUP(C65009,Подписчики!A:D,4,FALSE)/24+B65009</f>
        <v>44368.750996763752</v>
      </c>
      <c r="G65009">
        <f t="shared" si="1015"/>
        <v>1</v>
      </c>
    </row>
    <row r="65010" spans="1:7" x14ac:dyDescent="0.25">
      <c r="A65010">
        <v>198217</v>
      </c>
      <c r="B65010" s="2">
        <v>44368.626805825246</v>
      </c>
      <c r="C65010">
        <v>31816</v>
      </c>
      <c r="D65010">
        <v>21760</v>
      </c>
      <c r="E65010" t="str">
        <f>VLOOKUP(C65010,Подписчики!A:D,2,FALSE)</f>
        <v>UTC+1</v>
      </c>
      <c r="F65010" s="2">
        <f>VLOOKUP(C65010,Подписчики!A:D,4,FALSE)/24+B65010</f>
        <v>44368.668472491911</v>
      </c>
      <c r="G65010">
        <f t="shared" si="1015"/>
        <v>1</v>
      </c>
    </row>
    <row r="65011" spans="1:7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t="str">
        <f>VLOOKUP(C65011,Подписчики!A:D,2,FALSE)</f>
        <v>UTC+1</v>
      </c>
      <c r="F65011" s="2">
        <f>VLOOKUP(C65011,Подписчики!A:D,4,FALSE)/24+B65011</f>
        <v>44368.668472491911</v>
      </c>
      <c r="G65011">
        <f t="shared" si="1015"/>
        <v>1</v>
      </c>
    </row>
    <row r="65012" spans="1:7" x14ac:dyDescent="0.25">
      <c r="A65012">
        <v>198222</v>
      </c>
      <c r="B65012" s="2">
        <v>44368.627210355982</v>
      </c>
      <c r="C65012">
        <v>83349</v>
      </c>
      <c r="D65012">
        <v>227775</v>
      </c>
      <c r="E65012" t="str">
        <f>VLOOKUP(C65012,Подписчики!A:D,2,FALSE)</f>
        <v>UTC+2</v>
      </c>
      <c r="F65012" s="2">
        <f>VLOOKUP(C65012,Подписчики!A:D,4,FALSE)/24+B65012</f>
        <v>44368.710543689318</v>
      </c>
      <c r="G65012">
        <f t="shared" si="1015"/>
        <v>1</v>
      </c>
    </row>
    <row r="65013" spans="1:7" x14ac:dyDescent="0.25">
      <c r="A65013">
        <v>198223</v>
      </c>
      <c r="B65013" s="2">
        <v>44368.62721035599</v>
      </c>
      <c r="C65013">
        <v>14189</v>
      </c>
      <c r="D65013">
        <v>158978</v>
      </c>
      <c r="E65013" t="str">
        <f>VLOOKUP(C65013,Подписчики!A:D,2,FALSE)</f>
        <v>UTC+6</v>
      </c>
      <c r="F65013" s="2">
        <f>VLOOKUP(C65013,Подписчики!A:D,4,FALSE)/24+B65013</f>
        <v>44368.87721035599</v>
      </c>
      <c r="G65013">
        <f t="shared" si="1015"/>
        <v>1</v>
      </c>
    </row>
    <row r="65014" spans="1:7" x14ac:dyDescent="0.25">
      <c r="A65014">
        <v>198226</v>
      </c>
      <c r="B65014" s="2">
        <v>44368.627614886733</v>
      </c>
      <c r="C65014">
        <v>84586</v>
      </c>
      <c r="D65014">
        <v>471403</v>
      </c>
      <c r="E65014" t="str">
        <f>VLOOKUP(C65014,Подписчики!A:D,2,FALSE)</f>
        <v>UTC+3</v>
      </c>
      <c r="F65014" s="2">
        <f>VLOOKUP(C65014,Подписчики!A:D,4,FALSE)/24+B65014</f>
        <v>44368.752614886733</v>
      </c>
      <c r="G65014">
        <f t="shared" si="1015"/>
        <v>1</v>
      </c>
    </row>
    <row r="65015" spans="1:7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t="str">
        <f>VLOOKUP(C65015,Подписчики!A:D,2,FALSE)</f>
        <v>UTC+3</v>
      </c>
      <c r="F65015" s="2">
        <f>VLOOKUP(C65015,Подписчики!A:D,4,FALSE)/24+B65015</f>
        <v>44368.752614886733</v>
      </c>
      <c r="G65015">
        <f t="shared" si="1015"/>
        <v>1</v>
      </c>
    </row>
    <row r="65016" spans="1:7" x14ac:dyDescent="0.25">
      <c r="A65016">
        <v>198231</v>
      </c>
      <c r="B65016" s="2">
        <v>44368.629637540456</v>
      </c>
      <c r="C65016">
        <v>77286</v>
      </c>
      <c r="D65016">
        <v>419184</v>
      </c>
      <c r="E65016" t="str">
        <f>VLOOKUP(C65016,Подписчики!A:D,2,FALSE)</f>
        <v>UTC+4</v>
      </c>
      <c r="F65016" s="2">
        <f>VLOOKUP(C65016,Подписчики!A:D,4,FALSE)/24+B65016</f>
        <v>44368.796304207121</v>
      </c>
      <c r="G65016">
        <f t="shared" si="1015"/>
        <v>1</v>
      </c>
    </row>
    <row r="65017" spans="1:7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t="str">
        <f>VLOOKUP(C65017,Подписчики!A:D,2,FALSE)</f>
        <v>UTC+0</v>
      </c>
      <c r="F65017" s="2">
        <f>VLOOKUP(C65017,Подписчики!A:D,4,FALSE)/24+B65017</f>
        <v>44368.629637540456</v>
      </c>
      <c r="G65017">
        <f t="shared" si="1015"/>
        <v>1</v>
      </c>
    </row>
    <row r="65018" spans="1:7" x14ac:dyDescent="0.25">
      <c r="A65018">
        <v>198236</v>
      </c>
      <c r="B65018" s="2">
        <v>44368.6300420712</v>
      </c>
      <c r="C65018">
        <v>222317</v>
      </c>
      <c r="D65018">
        <v>158978</v>
      </c>
      <c r="E65018" t="str">
        <f>VLOOKUP(C65018,Подписчики!A:D,2,FALSE)</f>
        <v>UTC+1</v>
      </c>
      <c r="F65018" s="2">
        <f>VLOOKUP(C65018,Подписчики!A:D,4,FALSE)/24+B65018</f>
        <v>44368.671708737864</v>
      </c>
      <c r="G65018">
        <f t="shared" si="1015"/>
        <v>1</v>
      </c>
    </row>
    <row r="65019" spans="1:7" x14ac:dyDescent="0.25">
      <c r="A65019">
        <v>198239</v>
      </c>
      <c r="B65019" s="2">
        <v>44368.6300420712</v>
      </c>
      <c r="C65019">
        <v>267240</v>
      </c>
      <c r="D65019">
        <v>351192</v>
      </c>
      <c r="E65019" t="str">
        <f>VLOOKUP(C65019,Подписчики!A:D,2,FALSE)</f>
        <v>UTC+9</v>
      </c>
      <c r="F65019" s="2">
        <f>VLOOKUP(C65019,Подписчики!A:D,4,FALSE)/24+B65019</f>
        <v>44369.0050420712</v>
      </c>
      <c r="G65019">
        <f t="shared" si="1015"/>
        <v>2</v>
      </c>
    </row>
    <row r="65020" spans="1:7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t="str">
        <f>VLOOKUP(C65020,Подписчики!A:D,2,FALSE)</f>
        <v>UTC+2</v>
      </c>
      <c r="F65020" s="2">
        <f>VLOOKUP(C65020,Подписчики!A:D,4,FALSE)/24+B65020</f>
        <v>44368.713779935279</v>
      </c>
      <c r="G65020">
        <f t="shared" si="1015"/>
        <v>1</v>
      </c>
    </row>
    <row r="65021" spans="1:7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t="str">
        <f>VLOOKUP(C65021,Подписчики!A:D,2,FALSE)</f>
        <v>UTC+4</v>
      </c>
      <c r="F65021" s="2">
        <f>VLOOKUP(C65021,Подписчики!A:D,4,FALSE)/24+B65021</f>
        <v>44368.797922330094</v>
      </c>
      <c r="G65021">
        <f t="shared" si="1015"/>
        <v>1</v>
      </c>
    </row>
    <row r="65022" spans="1:7" x14ac:dyDescent="0.25">
      <c r="A65022">
        <v>198249</v>
      </c>
      <c r="B65022" s="2">
        <v>44368.63166019418</v>
      </c>
      <c r="C65022">
        <v>28553</v>
      </c>
      <c r="D65022">
        <v>181839</v>
      </c>
      <c r="E65022" t="str">
        <f>VLOOKUP(C65022,Подписчики!A:D,2,FALSE)</f>
        <v>UTC+1</v>
      </c>
      <c r="F65022" s="2">
        <f>VLOOKUP(C65022,Подписчики!A:D,4,FALSE)/24+B65022</f>
        <v>44368.673326860844</v>
      </c>
      <c r="G65022">
        <f t="shared" si="1015"/>
        <v>1</v>
      </c>
    </row>
    <row r="65023" spans="1:7" x14ac:dyDescent="0.25">
      <c r="A65023">
        <v>198253</v>
      </c>
      <c r="B65023" s="2">
        <v>44368.63166019418</v>
      </c>
      <c r="C65023">
        <v>346773</v>
      </c>
      <c r="D65023">
        <v>5151</v>
      </c>
      <c r="E65023" t="str">
        <f>VLOOKUP(C65023,Подписчики!A:D,2,FALSE)</f>
        <v>UTC+1</v>
      </c>
      <c r="F65023" s="2">
        <f>VLOOKUP(C65023,Подписчики!A:D,4,FALSE)/24+B65023</f>
        <v>44368.673326860844</v>
      </c>
      <c r="G65023">
        <f t="shared" si="1015"/>
        <v>1</v>
      </c>
    </row>
    <row r="65024" spans="1:7" x14ac:dyDescent="0.25">
      <c r="A65024">
        <v>198257</v>
      </c>
      <c r="B65024" s="2">
        <v>44368.632064724916</v>
      </c>
      <c r="C65024">
        <v>180841</v>
      </c>
      <c r="D65024">
        <v>31749</v>
      </c>
      <c r="E65024" t="str">
        <f>VLOOKUP(C65024,Подписчики!A:D,2,FALSE)</f>
        <v>UTC+2</v>
      </c>
      <c r="F65024" s="2">
        <f>VLOOKUP(C65024,Подписчики!A:D,4,FALSE)/24+B65024</f>
        <v>44368.715398058252</v>
      </c>
      <c r="G65024">
        <f t="shared" si="1015"/>
        <v>1</v>
      </c>
    </row>
    <row r="65025" spans="1:7" x14ac:dyDescent="0.25">
      <c r="A65025">
        <v>198261</v>
      </c>
      <c r="B65025" s="2">
        <v>44368.633682847896</v>
      </c>
      <c r="C65025">
        <v>879</v>
      </c>
      <c r="D65025">
        <v>465849</v>
      </c>
      <c r="E65025" t="str">
        <f>VLOOKUP(C65025,Подписчики!A:D,2,FALSE)</f>
        <v>UTC+2</v>
      </c>
      <c r="F65025" s="2">
        <f>VLOOKUP(C65025,Подписчики!A:D,4,FALSE)/24+B65025</f>
        <v>44368.717016181232</v>
      </c>
      <c r="G65025">
        <f t="shared" si="1015"/>
        <v>1</v>
      </c>
    </row>
    <row r="65026" spans="1:7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t="str">
        <f>VLOOKUP(C65026,Подписчики!A:D,2,FALSE)</f>
        <v>UTC+3</v>
      </c>
      <c r="F65026" s="2">
        <f>VLOOKUP(C65026,Подписчики!A:D,4,FALSE)/24+B65026</f>
        <v>44368.759087378639</v>
      </c>
      <c r="G65026">
        <f t="shared" si="1015"/>
        <v>1</v>
      </c>
    </row>
    <row r="65027" spans="1:7" x14ac:dyDescent="0.25">
      <c r="A65027">
        <v>198265</v>
      </c>
      <c r="B65027" s="2">
        <v>44368.634666666665</v>
      </c>
      <c r="C65027">
        <v>9369</v>
      </c>
      <c r="D65027">
        <v>341333</v>
      </c>
      <c r="E65027" t="str">
        <f>VLOOKUP(C65027,Подписчики!A:D,2,FALSE)</f>
        <v>UTC+2</v>
      </c>
      <c r="F65027" s="2">
        <f>VLOOKUP(C65027,Подписчики!A:D,4,FALSE)/24+B65027</f>
        <v>44368.718000000001</v>
      </c>
      <c r="G65027">
        <f t="shared" ref="G65027:G65090" si="1016">WEEKDAY(F65027,2)</f>
        <v>1</v>
      </c>
    </row>
    <row r="65028" spans="1:7" x14ac:dyDescent="0.25">
      <c r="A65028">
        <v>198266</v>
      </c>
      <c r="B65028" s="2">
        <v>44368.634896440133</v>
      </c>
      <c r="C65028">
        <v>91697</v>
      </c>
      <c r="D65028">
        <v>227775</v>
      </c>
      <c r="E65028" t="str">
        <f>VLOOKUP(C65028,Подписчики!A:D,2,FALSE)</f>
        <v>UTC+1</v>
      </c>
      <c r="F65028" s="2">
        <f>VLOOKUP(C65028,Подписчики!A:D,4,FALSE)/24+B65028</f>
        <v>44368.676563106797</v>
      </c>
      <c r="G65028">
        <f t="shared" si="1016"/>
        <v>1</v>
      </c>
    </row>
    <row r="65029" spans="1:7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t="str">
        <f>VLOOKUP(C65029,Подписчики!A:D,2,FALSE)</f>
        <v>UTC+2</v>
      </c>
      <c r="F65029" s="2">
        <f>VLOOKUP(C65029,Подписчики!A:D,4,FALSE)/24+B65029</f>
        <v>44368.718634304205</v>
      </c>
      <c r="G65029">
        <f t="shared" si="1016"/>
        <v>1</v>
      </c>
    </row>
    <row r="65030" spans="1:7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t="str">
        <f>VLOOKUP(C65030,Подписчики!A:D,2,FALSE)</f>
        <v>UTC+2</v>
      </c>
      <c r="F65030" s="2">
        <f>VLOOKUP(C65030,Подписчики!A:D,4,FALSE)/24+B65030</f>
        <v>44368.718634304205</v>
      </c>
      <c r="G65030">
        <f t="shared" si="1016"/>
        <v>1</v>
      </c>
    </row>
    <row r="65031" spans="1:7" x14ac:dyDescent="0.25">
      <c r="A65031">
        <v>198274</v>
      </c>
      <c r="B65031" s="2">
        <v>44368.635333333339</v>
      </c>
      <c r="C65031">
        <v>57830</v>
      </c>
      <c r="D65031">
        <v>241927</v>
      </c>
      <c r="E65031" t="str">
        <f>VLOOKUP(C65031,Подписчики!A:D,2,FALSE)</f>
        <v>UTC+1</v>
      </c>
      <c r="F65031" s="2">
        <f>VLOOKUP(C65031,Подписчики!A:D,4,FALSE)/24+B65031</f>
        <v>44368.677000000003</v>
      </c>
      <c r="G65031">
        <f t="shared" si="1016"/>
        <v>1</v>
      </c>
    </row>
    <row r="65032" spans="1:7" x14ac:dyDescent="0.25">
      <c r="A65032">
        <v>198277</v>
      </c>
      <c r="B65032" s="2">
        <v>44368.63570550162</v>
      </c>
      <c r="C65032">
        <v>108285</v>
      </c>
      <c r="D65032">
        <v>107303</v>
      </c>
      <c r="E65032" t="str">
        <f>VLOOKUP(C65032,Подписчики!A:D,2,FALSE)</f>
        <v>UTC+3</v>
      </c>
      <c r="F65032" s="2">
        <f>VLOOKUP(C65032,Подписчики!A:D,4,FALSE)/24+B65032</f>
        <v>44368.76070550162</v>
      </c>
      <c r="G65032">
        <f t="shared" si="1016"/>
        <v>1</v>
      </c>
    </row>
    <row r="65033" spans="1:7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t="str">
        <f>VLOOKUP(C65033,Подписчики!A:D,2,FALSE)</f>
        <v>UTC+0</v>
      </c>
      <c r="F65033" s="2">
        <f>VLOOKUP(C65033,Подписчики!A:D,4,FALSE)/24+B65033</f>
        <v>44368.636110032363</v>
      </c>
      <c r="G65033">
        <f t="shared" si="1016"/>
        <v>1</v>
      </c>
    </row>
    <row r="65034" spans="1:7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t="str">
        <f>VLOOKUP(C65034,Подписчики!A:D,2,FALSE)</f>
        <v>UTC+4</v>
      </c>
      <c r="F65034" s="2">
        <f>VLOOKUP(C65034,Подписчики!A:D,4,FALSE)/24+B65034</f>
        <v>44368.802776699027</v>
      </c>
      <c r="G65034">
        <f t="shared" si="1016"/>
        <v>1</v>
      </c>
    </row>
    <row r="65035" spans="1:7" x14ac:dyDescent="0.25">
      <c r="A65035">
        <v>198287</v>
      </c>
      <c r="B65035" s="2">
        <v>44368.637000000002</v>
      </c>
      <c r="C65035">
        <v>43617</v>
      </c>
      <c r="D65035">
        <v>230507</v>
      </c>
      <c r="E65035" t="str">
        <f>VLOOKUP(C65035,Подписчики!A:D,2,FALSE)</f>
        <v>UTC+3</v>
      </c>
      <c r="F65035" s="2">
        <f>VLOOKUP(C65035,Подписчики!A:D,4,FALSE)/24+B65035</f>
        <v>44368.762000000002</v>
      </c>
      <c r="G65035">
        <f t="shared" si="1016"/>
        <v>1</v>
      </c>
    </row>
    <row r="65036" spans="1:7" x14ac:dyDescent="0.25">
      <c r="A65036">
        <v>198288</v>
      </c>
      <c r="B65036" s="2">
        <v>44368.638132686086</v>
      </c>
      <c r="C65036">
        <v>8450</v>
      </c>
      <c r="D65036">
        <v>153893</v>
      </c>
      <c r="E65036" t="str">
        <f>VLOOKUP(C65036,Подписчики!A:D,2,FALSE)</f>
        <v>UTC+9</v>
      </c>
      <c r="F65036" s="2">
        <f>VLOOKUP(C65036,Подписчики!A:D,4,FALSE)/24+B65036</f>
        <v>44369.013132686086</v>
      </c>
      <c r="G65036">
        <f t="shared" si="1016"/>
        <v>2</v>
      </c>
    </row>
    <row r="65037" spans="1:7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t="str">
        <f>VLOOKUP(C65037,Подписчики!A:D,2,FALSE)</f>
        <v>UTC+5</v>
      </c>
      <c r="F65037" s="2">
        <f>VLOOKUP(C65037,Подписчики!A:D,4,FALSE)/24+B65037</f>
        <v>44368.848084142395</v>
      </c>
      <c r="G65037">
        <f t="shared" si="1016"/>
        <v>1</v>
      </c>
    </row>
    <row r="65038" spans="1:7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t="str">
        <f>VLOOKUP(C65038,Подписчики!A:D,2,FALSE)</f>
        <v>UTC+2</v>
      </c>
      <c r="F65038" s="2">
        <f>VLOOKUP(C65038,Подписчики!A:D,4,FALSE)/24+B65038</f>
        <v>44368.723488673138</v>
      </c>
      <c r="G65038">
        <f t="shared" si="1016"/>
        <v>1</v>
      </c>
    </row>
    <row r="65039" spans="1:7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t="str">
        <f>VLOOKUP(C65039,Подписчики!A:D,2,FALSE)</f>
        <v>UTC+3</v>
      </c>
      <c r="F65039" s="2">
        <f>VLOOKUP(C65039,Подписчики!A:D,4,FALSE)/24+B65039</f>
        <v>44368.765559870553</v>
      </c>
      <c r="G65039">
        <f t="shared" si="1016"/>
        <v>1</v>
      </c>
    </row>
    <row r="65040" spans="1:7" x14ac:dyDescent="0.25">
      <c r="A65040">
        <v>198303</v>
      </c>
      <c r="B65040" s="2">
        <v>44368.640964401297</v>
      </c>
      <c r="C65040">
        <v>18753</v>
      </c>
      <c r="D65040">
        <v>376706</v>
      </c>
      <c r="E65040" t="str">
        <f>VLOOKUP(C65040,Подписчики!A:D,2,FALSE)</f>
        <v>UTC+0</v>
      </c>
      <c r="F65040" s="2">
        <f>VLOOKUP(C65040,Подписчики!A:D,4,FALSE)/24+B65040</f>
        <v>44368.640964401297</v>
      </c>
      <c r="G65040">
        <f t="shared" si="1016"/>
        <v>1</v>
      </c>
    </row>
    <row r="65041" spans="1:7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t="str">
        <f>VLOOKUP(C65041,Подписчики!A:D,2,FALSE)</f>
        <v>UTC+0</v>
      </c>
      <c r="F65041" s="2">
        <f>VLOOKUP(C65041,Подписчики!A:D,4,FALSE)/24+B65041</f>
        <v>44368.640964401297</v>
      </c>
      <c r="G65041">
        <f t="shared" si="1016"/>
        <v>1</v>
      </c>
    </row>
    <row r="65042" spans="1:7" x14ac:dyDescent="0.25">
      <c r="A65042">
        <v>198311</v>
      </c>
      <c r="B65042" s="2">
        <v>44368.641333333333</v>
      </c>
      <c r="C65042">
        <v>33657</v>
      </c>
      <c r="D65042">
        <v>118549</v>
      </c>
      <c r="E65042" t="str">
        <f>VLOOKUP(C65042,Подписчики!A:D,2,FALSE)</f>
        <v>UTC+1</v>
      </c>
      <c r="F65042" s="2">
        <f>VLOOKUP(C65042,Подписчики!A:D,4,FALSE)/24+B65042</f>
        <v>44368.682999999997</v>
      </c>
      <c r="G65042">
        <f t="shared" si="1016"/>
        <v>1</v>
      </c>
    </row>
    <row r="65043" spans="1:7" x14ac:dyDescent="0.25">
      <c r="A65043">
        <v>198313</v>
      </c>
      <c r="B65043" s="2">
        <v>44368.64136893204</v>
      </c>
      <c r="C65043">
        <v>61245</v>
      </c>
      <c r="D65043">
        <v>403089</v>
      </c>
      <c r="E65043" t="str">
        <f>VLOOKUP(C65043,Подписчики!A:D,2,FALSE)</f>
        <v>UTC+1</v>
      </c>
      <c r="F65043" s="2">
        <f>VLOOKUP(C65043,Подписчики!A:D,4,FALSE)/24+B65043</f>
        <v>44368.683035598704</v>
      </c>
      <c r="G65043">
        <f t="shared" si="1016"/>
        <v>1</v>
      </c>
    </row>
    <row r="65044" spans="1:7" x14ac:dyDescent="0.25">
      <c r="A65044">
        <v>198314</v>
      </c>
      <c r="B65044" s="2">
        <v>44368.64136893204</v>
      </c>
      <c r="C65044">
        <v>105020</v>
      </c>
      <c r="D65044">
        <v>317231</v>
      </c>
      <c r="E65044" t="str">
        <f>VLOOKUP(C65044,Подписчики!A:D,2,FALSE)</f>
        <v>UTC+1</v>
      </c>
      <c r="F65044" s="2">
        <f>VLOOKUP(C65044,Подписчики!A:D,4,FALSE)/24+B65044</f>
        <v>44368.683035598704</v>
      </c>
      <c r="G65044">
        <f t="shared" si="1016"/>
        <v>1</v>
      </c>
    </row>
    <row r="65045" spans="1:7" x14ac:dyDescent="0.25">
      <c r="A65045">
        <v>198316</v>
      </c>
      <c r="B65045" s="2">
        <v>44368.64136893204</v>
      </c>
      <c r="C65045">
        <v>190229</v>
      </c>
      <c r="D65045">
        <v>347393</v>
      </c>
      <c r="E65045" t="str">
        <f>VLOOKUP(C65045,Подписчики!A:D,2,FALSE)</f>
        <v>UTC+5</v>
      </c>
      <c r="F65045" s="2">
        <f>VLOOKUP(C65045,Подписчики!A:D,4,FALSE)/24+B65045</f>
        <v>44368.849702265376</v>
      </c>
      <c r="G65045">
        <f t="shared" si="1016"/>
        <v>1</v>
      </c>
    </row>
    <row r="65046" spans="1:7" x14ac:dyDescent="0.25">
      <c r="A65046">
        <v>198319</v>
      </c>
      <c r="B65046" s="2">
        <v>44368.642177993534</v>
      </c>
      <c r="C65046">
        <v>18424</v>
      </c>
      <c r="D65046">
        <v>230778</v>
      </c>
      <c r="E65046" t="str">
        <f>VLOOKUP(C65046,Подписчики!A:D,2,FALSE)</f>
        <v>UTC+7</v>
      </c>
      <c r="F65046" s="2">
        <f>VLOOKUP(C65046,Подписчики!A:D,4,FALSE)/24+B65046</f>
        <v>44368.933844660198</v>
      </c>
      <c r="G65046">
        <f t="shared" si="1016"/>
        <v>1</v>
      </c>
    </row>
    <row r="65047" spans="1:7" x14ac:dyDescent="0.25">
      <c r="A65047">
        <v>198322</v>
      </c>
      <c r="B65047" s="2">
        <v>44368.64258252427</v>
      </c>
      <c r="C65047">
        <v>235472</v>
      </c>
      <c r="D65047">
        <v>347008</v>
      </c>
      <c r="E65047" t="str">
        <f>VLOOKUP(C65047,Подписчики!A:D,2,FALSE)</f>
        <v>UTC+0</v>
      </c>
      <c r="F65047" s="2">
        <f>VLOOKUP(C65047,Подписчики!A:D,4,FALSE)/24+B65047</f>
        <v>44368.64258252427</v>
      </c>
      <c r="G65047">
        <f t="shared" si="1016"/>
        <v>1</v>
      </c>
    </row>
    <row r="65048" spans="1:7" x14ac:dyDescent="0.25">
      <c r="A65048">
        <v>198326</v>
      </c>
      <c r="B65048" s="2">
        <v>44368.64258252427</v>
      </c>
      <c r="C65048">
        <v>286181</v>
      </c>
      <c r="D65048">
        <v>413014</v>
      </c>
      <c r="E65048" t="str">
        <f>VLOOKUP(C65048,Подписчики!A:D,2,FALSE)</f>
        <v>UTC+0</v>
      </c>
      <c r="F65048" s="2">
        <f>VLOOKUP(C65048,Подписчики!A:D,4,FALSE)/24+B65048</f>
        <v>44368.64258252427</v>
      </c>
      <c r="G65048">
        <f t="shared" si="1016"/>
        <v>1</v>
      </c>
    </row>
    <row r="65049" spans="1:7" x14ac:dyDescent="0.25">
      <c r="A65049">
        <v>198329</v>
      </c>
      <c r="B65049" s="2">
        <v>44368.643796116507</v>
      </c>
      <c r="C65049">
        <v>16907</v>
      </c>
      <c r="D65049">
        <v>46099</v>
      </c>
      <c r="E65049" t="str">
        <f>VLOOKUP(C65049,Подписчики!A:D,2,FALSE)</f>
        <v>UTC+3</v>
      </c>
      <c r="F65049" s="2">
        <f>VLOOKUP(C65049,Подписчики!A:D,4,FALSE)/24+B65049</f>
        <v>44368.768796116507</v>
      </c>
      <c r="G65049">
        <f t="shared" si="1016"/>
        <v>1</v>
      </c>
    </row>
    <row r="65050" spans="1:7" x14ac:dyDescent="0.25">
      <c r="A65050">
        <v>198331</v>
      </c>
      <c r="B65050" s="2">
        <v>44368.64420064725</v>
      </c>
      <c r="C65050">
        <v>173195</v>
      </c>
      <c r="D65050">
        <v>436459</v>
      </c>
      <c r="E65050" t="str">
        <f>VLOOKUP(C65050,Подписчики!A:D,2,FALSE)</f>
        <v>UTC+4</v>
      </c>
      <c r="F65050" s="2">
        <f>VLOOKUP(C65050,Подписчики!A:D,4,FALSE)/24+B65050</f>
        <v>44368.810867313914</v>
      </c>
      <c r="G65050">
        <f t="shared" si="1016"/>
        <v>1</v>
      </c>
    </row>
    <row r="65051" spans="1:7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t="str">
        <f>VLOOKUP(C65051,Подписчики!A:D,2,FALSE)</f>
        <v>UTC+1</v>
      </c>
      <c r="F65051" s="2">
        <f>VLOOKUP(C65051,Подписчики!A:D,4,FALSE)/24+B65051</f>
        <v>44368.686271844657</v>
      </c>
      <c r="G65051">
        <f t="shared" si="1016"/>
        <v>1</v>
      </c>
    </row>
    <row r="65052" spans="1:7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t="str">
        <f>VLOOKUP(C65052,Подписчики!A:D,2,FALSE)</f>
        <v>UTC+2</v>
      </c>
      <c r="F65052" s="2">
        <f>VLOOKUP(C65052,Подписчики!A:D,4,FALSE)/24+B65052</f>
        <v>44368.728343042072</v>
      </c>
      <c r="G65052">
        <f t="shared" si="1016"/>
        <v>1</v>
      </c>
    </row>
    <row r="65053" spans="1:7" x14ac:dyDescent="0.25">
      <c r="A65053">
        <v>198336</v>
      </c>
      <c r="B65053" s="2">
        <v>44368.64541423948</v>
      </c>
      <c r="C65053">
        <v>202654</v>
      </c>
      <c r="D65053">
        <v>262099</v>
      </c>
      <c r="E65053" t="str">
        <f>VLOOKUP(C65053,Подписчики!A:D,2,FALSE)</f>
        <v>UTC+3</v>
      </c>
      <c r="F65053" s="2">
        <f>VLOOKUP(C65053,Подписчики!A:D,4,FALSE)/24+B65053</f>
        <v>44368.77041423948</v>
      </c>
      <c r="G65053">
        <f t="shared" si="1016"/>
        <v>1</v>
      </c>
    </row>
    <row r="65054" spans="1:7" x14ac:dyDescent="0.25">
      <c r="A65054">
        <v>198337</v>
      </c>
      <c r="B65054" s="2">
        <v>44368.646223300973</v>
      </c>
      <c r="C65054">
        <v>24583</v>
      </c>
      <c r="D65054">
        <v>60239</v>
      </c>
      <c r="E65054" t="str">
        <f>VLOOKUP(C65054,Подписчики!A:D,2,FALSE)</f>
        <v>UTC+1</v>
      </c>
      <c r="F65054" s="2">
        <f>VLOOKUP(C65054,Подписчики!A:D,4,FALSE)/24+B65054</f>
        <v>44368.687889967638</v>
      </c>
      <c r="G65054">
        <f t="shared" si="1016"/>
        <v>1</v>
      </c>
    </row>
    <row r="65055" spans="1:7" x14ac:dyDescent="0.25">
      <c r="A65055">
        <v>198339</v>
      </c>
      <c r="B65055" s="2">
        <v>44368.646223300973</v>
      </c>
      <c r="C65055">
        <v>295802</v>
      </c>
      <c r="D65055">
        <v>42162</v>
      </c>
      <c r="E65055" t="str">
        <f>VLOOKUP(C65055,Подписчики!A:D,2,FALSE)</f>
        <v>UTC+1</v>
      </c>
      <c r="F65055" s="2">
        <f>VLOOKUP(C65055,Подписчики!A:D,4,FALSE)/24+B65055</f>
        <v>44368.687889967638</v>
      </c>
      <c r="G65055">
        <f t="shared" si="1016"/>
        <v>1</v>
      </c>
    </row>
    <row r="65056" spans="1:7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t="str">
        <f>VLOOKUP(C65056,Подписчики!A:D,2,FALSE)</f>
        <v>UTC+2</v>
      </c>
      <c r="F65056" s="2">
        <f>VLOOKUP(C65056,Подписчики!A:D,4,FALSE)/24+B65056</f>
        <v>44368.729961165045</v>
      </c>
      <c r="G65056">
        <f t="shared" si="1016"/>
        <v>1</v>
      </c>
    </row>
    <row r="65057" spans="1:7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t="str">
        <f>VLOOKUP(C65057,Подписчики!A:D,2,FALSE)</f>
        <v>UTC+5</v>
      </c>
      <c r="F65057" s="2">
        <f>VLOOKUP(C65057,Подписчики!A:D,4,FALSE)/24+B65057</f>
        <v>44368.856174757282</v>
      </c>
      <c r="G65057">
        <f t="shared" si="1016"/>
        <v>1</v>
      </c>
    </row>
    <row r="65058" spans="1:7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t="str">
        <f>VLOOKUP(C65058,Подписчики!A:D,2,FALSE)</f>
        <v>UTC+4</v>
      </c>
      <c r="F65058" s="2">
        <f>VLOOKUP(C65058,Подписчики!A:D,4,FALSE)/24+B65058</f>
        <v>44368.815721682848</v>
      </c>
      <c r="G65058">
        <f t="shared" si="1016"/>
        <v>1</v>
      </c>
    </row>
    <row r="65059" spans="1:7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t="str">
        <f>VLOOKUP(C65059,Подписчики!A:D,2,FALSE)</f>
        <v>UTC+2</v>
      </c>
      <c r="F65059" s="2">
        <f>VLOOKUP(C65059,Подписчики!A:D,4,FALSE)/24+B65059</f>
        <v>44368.733</v>
      </c>
      <c r="G65059">
        <f t="shared" si="1016"/>
        <v>1</v>
      </c>
    </row>
    <row r="65060" spans="1:7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t="str">
        <f>VLOOKUP(C65060,Подписчики!A:D,2,FALSE)</f>
        <v>UTC+0</v>
      </c>
      <c r="F65060" s="2">
        <f>VLOOKUP(C65060,Подписчики!A:D,4,FALSE)/24+B65060</f>
        <v>44368.650673139156</v>
      </c>
      <c r="G65060">
        <f t="shared" si="1016"/>
        <v>1</v>
      </c>
    </row>
    <row r="65061" spans="1:7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t="str">
        <f>VLOOKUP(C65061,Подписчики!A:D,2,FALSE)</f>
        <v>UTC+1</v>
      </c>
      <c r="F65061" s="2">
        <f>VLOOKUP(C65061,Подписчики!A:D,4,FALSE)/24+B65061</f>
        <v>44368.692744336571</v>
      </c>
      <c r="G65061">
        <f t="shared" si="1016"/>
        <v>1</v>
      </c>
    </row>
    <row r="65062" spans="1:7" x14ac:dyDescent="0.25">
      <c r="A65062">
        <v>198360</v>
      </c>
      <c r="B65062" s="2">
        <v>44368.652333333339</v>
      </c>
      <c r="C65062">
        <v>122021</v>
      </c>
      <c r="D65062">
        <v>81554</v>
      </c>
      <c r="E65062" t="str">
        <f>VLOOKUP(C65062,Подписчики!A:D,2,FALSE)</f>
        <v>UTC+1</v>
      </c>
      <c r="F65062" s="2">
        <f>VLOOKUP(C65062,Подписчики!A:D,4,FALSE)/24+B65062</f>
        <v>44368.694000000003</v>
      </c>
      <c r="G65062">
        <f t="shared" si="1016"/>
        <v>1</v>
      </c>
    </row>
    <row r="65063" spans="1:7" x14ac:dyDescent="0.25">
      <c r="A65063">
        <v>198365</v>
      </c>
      <c r="B65063" s="2">
        <v>44368.65431391586</v>
      </c>
      <c r="C65063">
        <v>311857</v>
      </c>
      <c r="D65063">
        <v>86587</v>
      </c>
      <c r="E65063" t="str">
        <f>VLOOKUP(C65063,Подписчики!A:D,2,FALSE)</f>
        <v>UTC+1</v>
      </c>
      <c r="F65063" s="2">
        <f>VLOOKUP(C65063,Подписчики!A:D,4,FALSE)/24+B65063</f>
        <v>44368.695980582524</v>
      </c>
      <c r="G65063">
        <f t="shared" si="1016"/>
        <v>1</v>
      </c>
    </row>
    <row r="65064" spans="1:7" x14ac:dyDescent="0.25">
      <c r="A65064">
        <v>198366</v>
      </c>
      <c r="B65064" s="2">
        <v>44368.654718446596</v>
      </c>
      <c r="C65064">
        <v>107230</v>
      </c>
      <c r="D65064">
        <v>21760</v>
      </c>
      <c r="E65064" t="str">
        <f>VLOOKUP(C65064,Подписчики!A:D,2,FALSE)</f>
        <v>UTC+2</v>
      </c>
      <c r="F65064" s="2">
        <f>VLOOKUP(C65064,Подписчики!A:D,4,FALSE)/24+B65064</f>
        <v>44368.738051779932</v>
      </c>
      <c r="G65064">
        <f t="shared" si="1016"/>
        <v>1</v>
      </c>
    </row>
    <row r="65065" spans="1:7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t="str">
        <f>VLOOKUP(C65065,Подписчики!A:D,2,FALSE)</f>
        <v>UTC+3</v>
      </c>
      <c r="F65065" s="2">
        <f>VLOOKUP(C65065,Подписчики!A:D,4,FALSE)/24+B65065</f>
        <v>44368.780122977347</v>
      </c>
      <c r="G65065">
        <f t="shared" si="1016"/>
        <v>1</v>
      </c>
    </row>
    <row r="65066" spans="1:7" x14ac:dyDescent="0.25">
      <c r="A65066">
        <v>198374</v>
      </c>
      <c r="B65066" s="2">
        <v>44368.65552750809</v>
      </c>
      <c r="C65066">
        <v>123805</v>
      </c>
      <c r="D65066">
        <v>470762</v>
      </c>
      <c r="E65066" t="str">
        <f>VLOOKUP(C65066,Подписчики!A:D,2,FALSE)</f>
        <v>UTC+0</v>
      </c>
      <c r="F65066" s="2">
        <f>VLOOKUP(C65066,Подписчики!A:D,4,FALSE)/24+B65066</f>
        <v>44368.65552750809</v>
      </c>
      <c r="G65066">
        <f t="shared" si="1016"/>
        <v>1</v>
      </c>
    </row>
    <row r="65067" spans="1:7" x14ac:dyDescent="0.25">
      <c r="A65067">
        <v>198378</v>
      </c>
      <c r="B65067" s="2">
        <v>44368.65552750809</v>
      </c>
      <c r="C65067">
        <v>148363</v>
      </c>
      <c r="D65067">
        <v>158978</v>
      </c>
      <c r="E65067" t="str">
        <f>VLOOKUP(C65067,Подписчики!A:D,2,FALSE)</f>
        <v>UTC+4</v>
      </c>
      <c r="F65067" s="2">
        <f>VLOOKUP(C65067,Подписчики!A:D,4,FALSE)/24+B65067</f>
        <v>44368.822194174754</v>
      </c>
      <c r="G65067">
        <f t="shared" si="1016"/>
        <v>1</v>
      </c>
    </row>
    <row r="65068" spans="1:7" x14ac:dyDescent="0.25">
      <c r="A65068">
        <v>198381</v>
      </c>
      <c r="B65068" s="2">
        <v>44368.655932038833</v>
      </c>
      <c r="C65068">
        <v>51742</v>
      </c>
      <c r="D65068">
        <v>122902</v>
      </c>
      <c r="E65068" t="str">
        <f>VLOOKUP(C65068,Подписчики!A:D,2,FALSE)</f>
        <v>UTC+5</v>
      </c>
      <c r="F65068" s="2">
        <f>VLOOKUP(C65068,Подписчики!A:D,4,FALSE)/24+B65068</f>
        <v>44368.864265372169</v>
      </c>
      <c r="G65068">
        <f t="shared" si="1016"/>
        <v>1</v>
      </c>
    </row>
    <row r="65069" spans="1:7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t="str">
        <f>VLOOKUP(C65069,Подписчики!A:D,2,FALSE)</f>
        <v>UTC+1</v>
      </c>
      <c r="F65069" s="2">
        <f>VLOOKUP(C65069,Подписчики!A:D,4,FALSE)/24+B65069</f>
        <v>44368.697598705505</v>
      </c>
      <c r="G65069">
        <f t="shared" si="1016"/>
        <v>1</v>
      </c>
    </row>
    <row r="65070" spans="1:7" x14ac:dyDescent="0.25">
      <c r="A65070">
        <v>198390</v>
      </c>
      <c r="B65070" s="2">
        <v>44368.656336569577</v>
      </c>
      <c r="C65070">
        <v>92223</v>
      </c>
      <c r="D65070">
        <v>291304</v>
      </c>
      <c r="E65070" t="str">
        <f>VLOOKUP(C65070,Подписчики!A:D,2,FALSE)</f>
        <v>UTC+2</v>
      </c>
      <c r="F65070" s="2">
        <f>VLOOKUP(C65070,Подписчики!A:D,4,FALSE)/24+B65070</f>
        <v>44368.739669902912</v>
      </c>
      <c r="G65070">
        <f t="shared" si="1016"/>
        <v>1</v>
      </c>
    </row>
    <row r="65071" spans="1:7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t="str">
        <f>VLOOKUP(C65071,Подписчики!A:D,2,FALSE)</f>
        <v>UTC+2</v>
      </c>
      <c r="F65071" s="2">
        <f>VLOOKUP(C65071,Подписчики!A:D,4,FALSE)/24+B65071</f>
        <v>44368.739669902912</v>
      </c>
      <c r="G65071">
        <f t="shared" si="1016"/>
        <v>1</v>
      </c>
    </row>
    <row r="65072" spans="1:7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t="str">
        <f>VLOOKUP(C65072,Подписчики!A:D,2,FALSE)</f>
        <v>UTC+2</v>
      </c>
      <c r="F65072" s="2">
        <f>VLOOKUP(C65072,Подписчики!A:D,4,FALSE)/24+B65072</f>
        <v>44368.739669902912</v>
      </c>
      <c r="G65072">
        <f t="shared" si="1016"/>
        <v>1</v>
      </c>
    </row>
    <row r="65073" spans="1:7" x14ac:dyDescent="0.25">
      <c r="A65073">
        <v>198396</v>
      </c>
      <c r="B65073" s="2">
        <v>44368.657550161806</v>
      </c>
      <c r="C65073">
        <v>314692</v>
      </c>
      <c r="D65073">
        <v>21760</v>
      </c>
      <c r="E65073" t="str">
        <f>VLOOKUP(C65073,Подписчики!A:D,2,FALSE)</f>
        <v>UTC+5</v>
      </c>
      <c r="F65073" s="2">
        <f>VLOOKUP(C65073,Подписчики!A:D,4,FALSE)/24+B65073</f>
        <v>44368.865883495142</v>
      </c>
      <c r="G65073">
        <f t="shared" si="1016"/>
        <v>1</v>
      </c>
    </row>
    <row r="65074" spans="1:7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t="str">
        <f>VLOOKUP(C65074,Подписчики!A:D,2,FALSE)</f>
        <v>UTC+1</v>
      </c>
      <c r="F65074" s="2">
        <f>VLOOKUP(C65074,Подписчики!A:D,4,FALSE)/24+B65074</f>
        <v>44368.699216828478</v>
      </c>
      <c r="G65074">
        <f t="shared" si="1016"/>
        <v>1</v>
      </c>
    </row>
    <row r="65075" spans="1:7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t="str">
        <f>VLOOKUP(C65075,Подписчики!A:D,2,FALSE)</f>
        <v>UTC+1</v>
      </c>
      <c r="F65075" s="2">
        <f>VLOOKUP(C65075,Подписчики!A:D,4,FALSE)/24+B65075</f>
        <v>44368.699216828478</v>
      </c>
      <c r="G65075">
        <f t="shared" si="1016"/>
        <v>1</v>
      </c>
    </row>
    <row r="65076" spans="1:7" x14ac:dyDescent="0.25">
      <c r="A65076">
        <v>198402</v>
      </c>
      <c r="B65076" s="2">
        <v>44368.657954692557</v>
      </c>
      <c r="C65076">
        <v>273292</v>
      </c>
      <c r="D65076">
        <v>40694</v>
      </c>
      <c r="E65076" t="str">
        <f>VLOOKUP(C65076,Подписчики!A:D,2,FALSE)</f>
        <v>UTC+2</v>
      </c>
      <c r="F65076" s="2">
        <f>VLOOKUP(C65076,Подписчики!A:D,4,FALSE)/24+B65076</f>
        <v>44368.741288025893</v>
      </c>
      <c r="G65076">
        <f t="shared" si="1016"/>
        <v>1</v>
      </c>
    </row>
    <row r="65077" spans="1:7" x14ac:dyDescent="0.25">
      <c r="A65077">
        <v>198406</v>
      </c>
      <c r="B65077" s="2">
        <v>44368.6583592233</v>
      </c>
      <c r="C65077">
        <v>68313</v>
      </c>
      <c r="D65077">
        <v>293192</v>
      </c>
      <c r="E65077" t="str">
        <f>VLOOKUP(C65077,Подписчики!A:D,2,FALSE)</f>
        <v>UTC+3</v>
      </c>
      <c r="F65077" s="2">
        <f>VLOOKUP(C65077,Подписчики!A:D,4,FALSE)/24+B65077</f>
        <v>44368.7833592233</v>
      </c>
      <c r="G65077">
        <f t="shared" si="1016"/>
        <v>1</v>
      </c>
    </row>
    <row r="65078" spans="1:7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t="str">
        <f>VLOOKUP(C65078,Подписчики!A:D,2,FALSE)</f>
        <v>UTC+5</v>
      </c>
      <c r="F65078" s="2">
        <f>VLOOKUP(C65078,Подписчики!A:D,4,FALSE)/24+B65078</f>
        <v>44368.866999999998</v>
      </c>
      <c r="G65078">
        <f t="shared" si="1016"/>
        <v>1</v>
      </c>
    </row>
    <row r="65079" spans="1:7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t="str">
        <f>VLOOKUP(C65079,Подписчики!A:D,2,FALSE)</f>
        <v>UTC+8</v>
      </c>
      <c r="F65079" s="2">
        <f>VLOOKUP(C65079,Подписчики!A:D,4,FALSE)/24+B65079</f>
        <v>44368.992097087379</v>
      </c>
      <c r="G65079">
        <f t="shared" si="1016"/>
        <v>1</v>
      </c>
    </row>
    <row r="65080" spans="1:7" x14ac:dyDescent="0.25">
      <c r="A65080">
        <v>198411</v>
      </c>
      <c r="B65080" s="2">
        <v>44368.658763754051</v>
      </c>
      <c r="C65080">
        <v>83708</v>
      </c>
      <c r="D65080">
        <v>246229</v>
      </c>
      <c r="E65080" t="str">
        <f>VLOOKUP(C65080,Подписчики!A:D,2,FALSE)</f>
        <v>UTC+4</v>
      </c>
      <c r="F65080" s="2">
        <f>VLOOKUP(C65080,Подписчики!A:D,4,FALSE)/24+B65080</f>
        <v>44368.825430420715</v>
      </c>
      <c r="G65080">
        <f t="shared" si="1016"/>
        <v>1</v>
      </c>
    </row>
    <row r="65081" spans="1:7" x14ac:dyDescent="0.25">
      <c r="A65081">
        <v>198415</v>
      </c>
      <c r="B65081" s="2">
        <v>44368.659168284794</v>
      </c>
      <c r="C65081">
        <v>6341</v>
      </c>
      <c r="D65081">
        <v>411922</v>
      </c>
      <c r="E65081" t="str">
        <f>VLOOKUP(C65081,Подписчики!A:D,2,FALSE)</f>
        <v>UTC+1</v>
      </c>
      <c r="F65081" s="2">
        <f>VLOOKUP(C65081,Подписчики!A:D,4,FALSE)/24+B65081</f>
        <v>44368.700834951458</v>
      </c>
      <c r="G65081">
        <f t="shared" si="1016"/>
        <v>1</v>
      </c>
    </row>
    <row r="65082" spans="1:7" x14ac:dyDescent="0.25">
      <c r="A65082">
        <v>198420</v>
      </c>
      <c r="B65082" s="2">
        <v>44368.659168284794</v>
      </c>
      <c r="C65082">
        <v>35912</v>
      </c>
      <c r="D65082">
        <v>230507</v>
      </c>
      <c r="E65082" t="str">
        <f>VLOOKUP(C65082,Подписчики!A:D,2,FALSE)</f>
        <v>UTC+1</v>
      </c>
      <c r="F65082" s="2">
        <f>VLOOKUP(C65082,Подписчики!A:D,4,FALSE)/24+B65082</f>
        <v>44368.700834951458</v>
      </c>
      <c r="G65082">
        <f t="shared" si="1016"/>
        <v>1</v>
      </c>
    </row>
    <row r="65083" spans="1:7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t="str">
        <f>VLOOKUP(C65083,Подписчики!A:D,2,FALSE)</f>
        <v>UTC+1</v>
      </c>
      <c r="F65083" s="2">
        <f>VLOOKUP(C65083,Подписчики!A:D,4,FALSE)/24+B65083</f>
        <v>44368.700834951458</v>
      </c>
      <c r="G65083">
        <f t="shared" si="1016"/>
        <v>1</v>
      </c>
    </row>
    <row r="65084" spans="1:7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t="str">
        <f>VLOOKUP(C65084,Подписчики!A:D,2,FALSE)</f>
        <v>UTC+1</v>
      </c>
      <c r="F65084" s="2">
        <f>VLOOKUP(C65084,Подписчики!A:D,4,FALSE)/24+B65084</f>
        <v>44368.700834951458</v>
      </c>
      <c r="G65084">
        <f t="shared" si="1016"/>
        <v>1</v>
      </c>
    </row>
    <row r="65085" spans="1:7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t="str">
        <f>VLOOKUP(C65085,Подписчики!A:D,2,FALSE)</f>
        <v>UTC+1</v>
      </c>
      <c r="F65085" s="2">
        <f>VLOOKUP(C65085,Подписчики!A:D,4,FALSE)/24+B65085</f>
        <v>44368.700834951458</v>
      </c>
      <c r="G65085">
        <f t="shared" si="1016"/>
        <v>1</v>
      </c>
    </row>
    <row r="65086" spans="1:7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t="str">
        <f>VLOOKUP(C65086,Подписчики!A:D,2,FALSE)</f>
        <v>UTC+1</v>
      </c>
      <c r="F65086" s="2">
        <f>VLOOKUP(C65086,Подписчики!A:D,4,FALSE)/24+B65086</f>
        <v>44368.700834951458</v>
      </c>
      <c r="G65086">
        <f t="shared" si="1016"/>
        <v>1</v>
      </c>
    </row>
    <row r="65087" spans="1:7" x14ac:dyDescent="0.25">
      <c r="A65087">
        <v>198436</v>
      </c>
      <c r="B65087" s="2">
        <v>44368.660381877024</v>
      </c>
      <c r="C65087">
        <v>45443</v>
      </c>
      <c r="D65087">
        <v>153893</v>
      </c>
      <c r="E65087" t="str">
        <f>VLOOKUP(C65087,Подписчики!A:D,2,FALSE)</f>
        <v>UTC+0</v>
      </c>
      <c r="F65087" s="2">
        <f>VLOOKUP(C65087,Подписчики!A:D,4,FALSE)/24+B65087</f>
        <v>44368.660381877024</v>
      </c>
      <c r="G65087">
        <f t="shared" si="1016"/>
        <v>1</v>
      </c>
    </row>
    <row r="65088" spans="1:7" x14ac:dyDescent="0.25">
      <c r="A65088">
        <v>198441</v>
      </c>
      <c r="B65088" s="2">
        <v>44368.660786407767</v>
      </c>
      <c r="C65088">
        <v>228957</v>
      </c>
      <c r="D65088">
        <v>5151</v>
      </c>
      <c r="E65088" t="str">
        <f>VLOOKUP(C65088,Подписчики!A:D,2,FALSE)</f>
        <v>UTC+1</v>
      </c>
      <c r="F65088" s="2">
        <f>VLOOKUP(C65088,Подписчики!A:D,4,FALSE)/24+B65088</f>
        <v>44368.702453074431</v>
      </c>
      <c r="G65088">
        <f t="shared" si="1016"/>
        <v>1</v>
      </c>
    </row>
    <row r="65089" spans="1:7" x14ac:dyDescent="0.25">
      <c r="A65089">
        <v>198442</v>
      </c>
      <c r="B65089" s="2">
        <v>44368.66119093851</v>
      </c>
      <c r="C65089">
        <v>265704</v>
      </c>
      <c r="D65089">
        <v>473327</v>
      </c>
      <c r="E65089" t="str">
        <f>VLOOKUP(C65089,Подписчики!A:D,2,FALSE)</f>
        <v>UTC+2</v>
      </c>
      <c r="F65089" s="2">
        <f>VLOOKUP(C65089,Подписчики!A:D,4,FALSE)/24+B65089</f>
        <v>44368.744524271846</v>
      </c>
      <c r="G65089">
        <f t="shared" si="1016"/>
        <v>1</v>
      </c>
    </row>
    <row r="65090" spans="1:7" x14ac:dyDescent="0.25">
      <c r="A65090">
        <v>198447</v>
      </c>
      <c r="B65090" s="2">
        <v>44368.662000000004</v>
      </c>
      <c r="C65090">
        <v>261019</v>
      </c>
      <c r="D65090">
        <v>30648</v>
      </c>
      <c r="E65090" t="str">
        <f>VLOOKUP(C65090,Подписчики!A:D,2,FALSE)</f>
        <v>UTC+4</v>
      </c>
      <c r="F65090" s="2">
        <f>VLOOKUP(C65090,Подписчики!A:D,4,FALSE)/24+B65090</f>
        <v>44368.828666666668</v>
      </c>
      <c r="G65090">
        <f t="shared" si="1016"/>
        <v>1</v>
      </c>
    </row>
    <row r="65091" spans="1:7" x14ac:dyDescent="0.25">
      <c r="A65091">
        <v>198450</v>
      </c>
      <c r="B65091" s="2">
        <v>44368.662404530747</v>
      </c>
      <c r="C65091">
        <v>18737</v>
      </c>
      <c r="D65091">
        <v>326368</v>
      </c>
      <c r="E65091" t="str">
        <f>VLOOKUP(C65091,Подписчики!A:D,2,FALSE)</f>
        <v>UTC+1</v>
      </c>
      <c r="F65091" s="2">
        <f>VLOOKUP(C65091,Подписчики!A:D,4,FALSE)/24+B65091</f>
        <v>44368.704071197411</v>
      </c>
      <c r="G65091">
        <f t="shared" ref="G65091:G65154" si="1017">WEEKDAY(F65091,2)</f>
        <v>1</v>
      </c>
    </row>
    <row r="65092" spans="1:7" x14ac:dyDescent="0.25">
      <c r="A65092">
        <v>198454</v>
      </c>
      <c r="B65092" s="2">
        <v>44368.662404530747</v>
      </c>
      <c r="C65092">
        <v>22950</v>
      </c>
      <c r="D65092">
        <v>349014</v>
      </c>
      <c r="E65092" t="str">
        <f>VLOOKUP(C65092,Подписчики!A:D,2,FALSE)</f>
        <v>UTC+1</v>
      </c>
      <c r="F65092" s="2">
        <f>VLOOKUP(C65092,Подписчики!A:D,4,FALSE)/24+B65092</f>
        <v>44368.704071197411</v>
      </c>
      <c r="G65092">
        <f t="shared" si="1017"/>
        <v>1</v>
      </c>
    </row>
    <row r="65093" spans="1:7" x14ac:dyDescent="0.25">
      <c r="A65093">
        <v>198456</v>
      </c>
      <c r="B65093" s="2">
        <v>44368.663618122977</v>
      </c>
      <c r="C65093">
        <v>31405</v>
      </c>
      <c r="D65093">
        <v>392434</v>
      </c>
      <c r="E65093" t="str">
        <f>VLOOKUP(C65093,Подписчики!A:D,2,FALSE)</f>
        <v>UTC+0</v>
      </c>
      <c r="F65093" s="2">
        <f>VLOOKUP(C65093,Подписчики!A:D,4,FALSE)/24+B65093</f>
        <v>44368.663618122977</v>
      </c>
      <c r="G65093">
        <f t="shared" si="1017"/>
        <v>1</v>
      </c>
    </row>
    <row r="65094" spans="1:7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t="str">
        <f>VLOOKUP(C65094,Подписчики!A:D,2,FALSE)</f>
        <v>UTC+0</v>
      </c>
      <c r="F65094" s="2">
        <f>VLOOKUP(C65094,Подписчики!A:D,4,FALSE)/24+B65094</f>
        <v>44368.663618122977</v>
      </c>
      <c r="G65094">
        <f t="shared" si="1017"/>
        <v>1</v>
      </c>
    </row>
    <row r="65095" spans="1:7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t="str">
        <f>VLOOKUP(C65095,Подписчики!A:D,2,FALSE)</f>
        <v>UTC+0</v>
      </c>
      <c r="F65095" s="2">
        <f>VLOOKUP(C65095,Подписчики!A:D,4,FALSE)/24+B65095</f>
        <v>44368.663618122977</v>
      </c>
      <c r="G65095">
        <f t="shared" si="1017"/>
        <v>1</v>
      </c>
    </row>
    <row r="65096" spans="1:7" x14ac:dyDescent="0.25">
      <c r="A65096">
        <v>198465</v>
      </c>
      <c r="B65096" s="2">
        <v>44368.664427184463</v>
      </c>
      <c r="C65096">
        <v>51310</v>
      </c>
      <c r="D65096">
        <v>250679</v>
      </c>
      <c r="E65096" t="str">
        <f>VLOOKUP(C65096,Подписчики!A:D,2,FALSE)</f>
        <v>UTC+2</v>
      </c>
      <c r="F65096" s="2">
        <f>VLOOKUP(C65096,Подписчики!A:D,4,FALSE)/24+B65096</f>
        <v>44368.747760517799</v>
      </c>
      <c r="G65096">
        <f t="shared" si="1017"/>
        <v>1</v>
      </c>
    </row>
    <row r="65097" spans="1:7" x14ac:dyDescent="0.25">
      <c r="A65097">
        <v>198470</v>
      </c>
      <c r="B65097" s="2">
        <v>44368.664831715214</v>
      </c>
      <c r="C65097">
        <v>48429</v>
      </c>
      <c r="D65097">
        <v>351192</v>
      </c>
      <c r="E65097" t="str">
        <f>VLOOKUP(C65097,Подписчики!A:D,2,FALSE)</f>
        <v>UTC+3</v>
      </c>
      <c r="F65097" s="2">
        <f>VLOOKUP(C65097,Подписчики!A:D,4,FALSE)/24+B65097</f>
        <v>44368.789831715214</v>
      </c>
      <c r="G65097">
        <f t="shared" si="1017"/>
        <v>1</v>
      </c>
    </row>
    <row r="65098" spans="1:7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t="str">
        <f>VLOOKUP(C65098,Подписчики!A:D,2,FALSE)</f>
        <v>UTC+3</v>
      </c>
      <c r="F65098" s="2">
        <f>VLOOKUP(C65098,Подписчики!A:D,4,FALSE)/24+B65098</f>
        <v>44368.789831715214</v>
      </c>
      <c r="G65098">
        <f t="shared" si="1017"/>
        <v>1</v>
      </c>
    </row>
    <row r="65099" spans="1:7" x14ac:dyDescent="0.25">
      <c r="A65099">
        <v>198474</v>
      </c>
      <c r="B65099" s="2">
        <v>44368.6656407767</v>
      </c>
      <c r="C65099">
        <v>159404</v>
      </c>
      <c r="D65099">
        <v>118549</v>
      </c>
      <c r="E65099" t="str">
        <f>VLOOKUP(C65099,Подписчики!A:D,2,FALSE)</f>
        <v>UTC+1</v>
      </c>
      <c r="F65099" s="2">
        <f>VLOOKUP(C65099,Подписчики!A:D,4,FALSE)/24+B65099</f>
        <v>44368.707307443365</v>
      </c>
      <c r="G65099">
        <f t="shared" si="1017"/>
        <v>1</v>
      </c>
    </row>
    <row r="65100" spans="1:7" x14ac:dyDescent="0.25">
      <c r="A65100">
        <v>198478</v>
      </c>
      <c r="B65100" s="2">
        <v>44368.6656407767</v>
      </c>
      <c r="C65100">
        <v>209276</v>
      </c>
      <c r="D65100">
        <v>105200</v>
      </c>
      <c r="E65100" t="str">
        <f>VLOOKUP(C65100,Подписчики!A:D,2,FALSE)</f>
        <v>UTC+1</v>
      </c>
      <c r="F65100" s="2">
        <f>VLOOKUP(C65100,Подписчики!A:D,4,FALSE)/24+B65100</f>
        <v>44368.707307443365</v>
      </c>
      <c r="G65100">
        <f t="shared" si="1017"/>
        <v>1</v>
      </c>
    </row>
    <row r="65101" spans="1:7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t="str">
        <f>VLOOKUP(C65101,Подписчики!A:D,2,FALSE)</f>
        <v>UTC+2</v>
      </c>
      <c r="F65101" s="2">
        <f>VLOOKUP(C65101,Подписчики!A:D,4,FALSE)/24+B65101</f>
        <v>44368.749378640779</v>
      </c>
      <c r="G65101">
        <f t="shared" si="1017"/>
        <v>1</v>
      </c>
    </row>
    <row r="65102" spans="1:7" x14ac:dyDescent="0.25">
      <c r="A65102">
        <v>198486</v>
      </c>
      <c r="B65102" s="2">
        <v>44368.666449838187</v>
      </c>
      <c r="C65102">
        <v>90255</v>
      </c>
      <c r="D65102">
        <v>267896</v>
      </c>
      <c r="E65102" t="str">
        <f>VLOOKUP(C65102,Подписчики!A:D,2,FALSE)</f>
        <v>UTC+3</v>
      </c>
      <c r="F65102" s="2">
        <f>VLOOKUP(C65102,Подписчики!A:D,4,FALSE)/24+B65102</f>
        <v>44368.791449838187</v>
      </c>
      <c r="G65102">
        <f t="shared" si="1017"/>
        <v>1</v>
      </c>
    </row>
    <row r="65103" spans="1:7" x14ac:dyDescent="0.25">
      <c r="A65103">
        <v>198488</v>
      </c>
      <c r="B65103" s="2">
        <v>44368.666449838187</v>
      </c>
      <c r="C65103">
        <v>96635</v>
      </c>
      <c r="D65103">
        <v>21760</v>
      </c>
      <c r="E65103" t="str">
        <f>VLOOKUP(C65103,Подписчики!A:D,2,FALSE)</f>
        <v>UTC+3</v>
      </c>
      <c r="F65103" s="2">
        <f>VLOOKUP(C65103,Подписчики!A:D,4,FALSE)/24+B65103</f>
        <v>44368.791449838187</v>
      </c>
      <c r="G65103">
        <f t="shared" si="1017"/>
        <v>1</v>
      </c>
    </row>
    <row r="65104" spans="1:7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t="str">
        <f>VLOOKUP(C65104,Подписчики!A:D,2,FALSE)</f>
        <v>UTC+1</v>
      </c>
      <c r="F65104" s="2">
        <f>VLOOKUP(C65104,Подписчики!A:D,4,FALSE)/24+B65104</f>
        <v>44368.708925566345</v>
      </c>
      <c r="G65104">
        <f t="shared" si="1017"/>
        <v>1</v>
      </c>
    </row>
    <row r="65105" spans="1:7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t="str">
        <f>VLOOKUP(C65105,Подписчики!A:D,2,FALSE)</f>
        <v>UTC+1</v>
      </c>
      <c r="F65105" s="2">
        <f>VLOOKUP(C65105,Подписчики!A:D,4,FALSE)/24+B65105</f>
        <v>44368.708925566345</v>
      </c>
      <c r="G65105">
        <f t="shared" si="1017"/>
        <v>1</v>
      </c>
    </row>
    <row r="65106" spans="1:7" x14ac:dyDescent="0.25">
      <c r="A65106">
        <v>198495</v>
      </c>
      <c r="B65106" s="2">
        <v>44368.667663430417</v>
      </c>
      <c r="C65106">
        <v>225153</v>
      </c>
      <c r="D65106">
        <v>22056</v>
      </c>
      <c r="E65106" t="str">
        <f>VLOOKUP(C65106,Подписчики!A:D,2,FALSE)</f>
        <v>UTC+2</v>
      </c>
      <c r="F65106" s="2">
        <f>VLOOKUP(C65106,Подписчики!A:D,4,FALSE)/24+B65106</f>
        <v>44368.750996763752</v>
      </c>
      <c r="G65106">
        <f t="shared" si="1017"/>
        <v>1</v>
      </c>
    </row>
    <row r="65107" spans="1:7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t="str">
        <f>VLOOKUP(C65107,Подписчики!A:D,2,FALSE)</f>
        <v>UTC+1</v>
      </c>
      <c r="F65107" s="2">
        <f>VLOOKUP(C65107,Подписчики!A:D,4,FALSE)/24+B65107</f>
        <v>44368.710543689318</v>
      </c>
      <c r="G65107">
        <f t="shared" si="1017"/>
        <v>1</v>
      </c>
    </row>
    <row r="65108" spans="1:7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t="str">
        <f>VLOOKUP(C65108,Подписчики!A:D,2,FALSE)</f>
        <v>UTC+1</v>
      </c>
      <c r="F65108" s="2">
        <f>VLOOKUP(C65108,Подписчики!A:D,4,FALSE)/24+B65108</f>
        <v>44368.710543689318</v>
      </c>
      <c r="G65108">
        <f t="shared" si="1017"/>
        <v>1</v>
      </c>
    </row>
    <row r="65109" spans="1:7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t="str">
        <f>VLOOKUP(C65109,Подписчики!A:D,2,FALSE)</f>
        <v>UTC+2</v>
      </c>
      <c r="F65109" s="2">
        <f>VLOOKUP(C65109,Подписчики!A:D,4,FALSE)/24+B65109</f>
        <v>44368.752614886733</v>
      </c>
      <c r="G65109">
        <f t="shared" si="1017"/>
        <v>1</v>
      </c>
    </row>
    <row r="65110" spans="1:7" x14ac:dyDescent="0.25">
      <c r="A65110">
        <v>198505</v>
      </c>
      <c r="B65110" s="2">
        <v>44368.669281553397</v>
      </c>
      <c r="C65110">
        <v>268261</v>
      </c>
      <c r="D65110">
        <v>23621</v>
      </c>
      <c r="E65110" t="str">
        <f>VLOOKUP(C65110,Подписчики!A:D,2,FALSE)</f>
        <v>UTC+2</v>
      </c>
      <c r="F65110" s="2">
        <f>VLOOKUP(C65110,Подписчики!A:D,4,FALSE)/24+B65110</f>
        <v>44368.752614886733</v>
      </c>
      <c r="G65110">
        <f t="shared" si="1017"/>
        <v>1</v>
      </c>
    </row>
    <row r="65111" spans="1:7" x14ac:dyDescent="0.25">
      <c r="A65111">
        <v>198510</v>
      </c>
      <c r="B65111" s="2">
        <v>44368.66968608414</v>
      </c>
      <c r="C65111">
        <v>254558</v>
      </c>
      <c r="D65111">
        <v>250679</v>
      </c>
      <c r="E65111" t="str">
        <f>VLOOKUP(C65111,Подписчики!A:D,2,FALSE)</f>
        <v>UTC+3</v>
      </c>
      <c r="F65111" s="2">
        <f>VLOOKUP(C65111,Подписчики!A:D,4,FALSE)/24+B65111</f>
        <v>44368.79468608414</v>
      </c>
      <c r="G65111">
        <f t="shared" si="1017"/>
        <v>1</v>
      </c>
    </row>
    <row r="65112" spans="1:7" x14ac:dyDescent="0.25">
      <c r="A65112">
        <v>198513</v>
      </c>
      <c r="B65112" s="2">
        <v>44368.669686084148</v>
      </c>
      <c r="C65112">
        <v>22952</v>
      </c>
      <c r="D65112">
        <v>214224</v>
      </c>
      <c r="E65112" t="str">
        <f>VLOOKUP(C65112,Подписчики!A:D,2,FALSE)</f>
        <v>UTC+7</v>
      </c>
      <c r="F65112" s="2">
        <f>VLOOKUP(C65112,Подписчики!A:D,4,FALSE)/24+B65112</f>
        <v>44368.961352750812</v>
      </c>
      <c r="G65112">
        <f t="shared" si="1017"/>
        <v>1</v>
      </c>
    </row>
    <row r="65113" spans="1:7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t="str">
        <f>VLOOKUP(C65113,Подписчики!A:D,2,FALSE)</f>
        <v>UTC+1</v>
      </c>
      <c r="F65113" s="2">
        <f>VLOOKUP(C65113,Подписчики!A:D,4,FALSE)/24+B65113</f>
        <v>44368.712161812298</v>
      </c>
      <c r="G65113">
        <f t="shared" si="1017"/>
        <v>1</v>
      </c>
    </row>
    <row r="65114" spans="1:7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t="str">
        <f>VLOOKUP(C65114,Подписчики!A:D,2,FALSE)</f>
        <v>UTC+1</v>
      </c>
      <c r="F65114" s="2">
        <f>VLOOKUP(C65114,Подписчики!A:D,4,FALSE)/24+B65114</f>
        <v>44368.712161812298</v>
      </c>
      <c r="G65114">
        <f t="shared" si="1017"/>
        <v>1</v>
      </c>
    </row>
    <row r="65115" spans="1:7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t="str">
        <f>VLOOKUP(C65115,Подписчики!A:D,2,FALSE)</f>
        <v>UTC+1</v>
      </c>
      <c r="F65115" s="2">
        <f>VLOOKUP(C65115,Подписчики!A:D,4,FALSE)/24+B65115</f>
        <v>44368.712161812298</v>
      </c>
      <c r="G65115">
        <f t="shared" si="1017"/>
        <v>1</v>
      </c>
    </row>
    <row r="65116" spans="1:7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t="str">
        <f>VLOOKUP(C65116,Подписчики!A:D,2,FALSE)</f>
        <v>UTC+3</v>
      </c>
      <c r="F65116" s="2">
        <f>VLOOKUP(C65116,Подписчики!A:D,4,FALSE)/24+B65116</f>
        <v>44368.796304207121</v>
      </c>
      <c r="G65116">
        <f t="shared" si="1017"/>
        <v>1</v>
      </c>
    </row>
    <row r="65117" spans="1:7" x14ac:dyDescent="0.25">
      <c r="A65117">
        <v>198526</v>
      </c>
      <c r="B65117" s="2">
        <v>44368.671304207121</v>
      </c>
      <c r="C65117">
        <v>158152</v>
      </c>
      <c r="D65117">
        <v>88863</v>
      </c>
      <c r="E65117" t="str">
        <f>VLOOKUP(C65117,Подписчики!A:D,2,FALSE)</f>
        <v>UTC+3</v>
      </c>
      <c r="F65117" s="2">
        <f>VLOOKUP(C65117,Подписчики!A:D,4,FALSE)/24+B65117</f>
        <v>44368.796304207121</v>
      </c>
      <c r="G65117">
        <f t="shared" si="1017"/>
        <v>1</v>
      </c>
    </row>
    <row r="65118" spans="1:7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t="str">
        <f>VLOOKUP(C65118,Подписчики!A:D,2,FALSE)</f>
        <v>UTC+0</v>
      </c>
      <c r="F65118" s="2">
        <f>VLOOKUP(C65118,Подписчики!A:D,4,FALSE)/24+B65118</f>
        <v>44368.671708737864</v>
      </c>
      <c r="G65118">
        <f t="shared" si="1017"/>
        <v>1</v>
      </c>
    </row>
    <row r="65119" spans="1:7" x14ac:dyDescent="0.25">
      <c r="A65119">
        <v>198532</v>
      </c>
      <c r="B65119" s="2">
        <v>44368.67373139158</v>
      </c>
      <c r="C65119">
        <v>275532</v>
      </c>
      <c r="D65119">
        <v>267852</v>
      </c>
      <c r="E65119" t="str">
        <f>VLOOKUP(C65119,Подписчики!A:D,2,FALSE)</f>
        <v>UTC+5</v>
      </c>
      <c r="F65119" s="2">
        <f>VLOOKUP(C65119,Подписчики!A:D,4,FALSE)/24+B65119</f>
        <v>44368.882064724916</v>
      </c>
      <c r="G65119">
        <f t="shared" si="1017"/>
        <v>1</v>
      </c>
    </row>
    <row r="65120" spans="1:7" x14ac:dyDescent="0.25">
      <c r="A65120">
        <v>198537</v>
      </c>
      <c r="B65120" s="2">
        <v>44368.673731391587</v>
      </c>
      <c r="C65120">
        <v>35166</v>
      </c>
      <c r="D65120">
        <v>392434</v>
      </c>
      <c r="E65120" t="str">
        <f>VLOOKUP(C65120,Подписчики!A:D,2,FALSE)</f>
        <v>UTC+1</v>
      </c>
      <c r="F65120" s="2">
        <f>VLOOKUP(C65120,Подписчики!A:D,4,FALSE)/24+B65120</f>
        <v>44368.715398058252</v>
      </c>
      <c r="G65120">
        <f t="shared" si="1017"/>
        <v>1</v>
      </c>
    </row>
    <row r="65121" spans="1:7" x14ac:dyDescent="0.25">
      <c r="A65121">
        <v>198541</v>
      </c>
      <c r="B65121" s="2">
        <v>44368.673731391587</v>
      </c>
      <c r="C65121">
        <v>92922</v>
      </c>
      <c r="D65121">
        <v>250679</v>
      </c>
      <c r="E65121" t="str">
        <f>VLOOKUP(C65121,Подписчики!A:D,2,FALSE)</f>
        <v>UTC+1</v>
      </c>
      <c r="F65121" s="2">
        <f>VLOOKUP(C65121,Подписчики!A:D,4,FALSE)/24+B65121</f>
        <v>44368.715398058252</v>
      </c>
      <c r="G65121">
        <f t="shared" si="1017"/>
        <v>1</v>
      </c>
    </row>
    <row r="65122" spans="1:7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t="str">
        <f>VLOOKUP(C65122,Подписчики!A:D,2,FALSE)</f>
        <v>UTC+1</v>
      </c>
      <c r="F65122" s="2">
        <f>VLOOKUP(C65122,Подписчики!A:D,4,FALSE)/24+B65122</f>
        <v>44368.715398058252</v>
      </c>
      <c r="G65122">
        <f t="shared" si="1017"/>
        <v>1</v>
      </c>
    </row>
    <row r="65123" spans="1:7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t="str">
        <f>VLOOKUP(C65123,Подписчики!A:D,2,FALSE)</f>
        <v>UTC+1</v>
      </c>
      <c r="F65123" s="2">
        <f>VLOOKUP(C65123,Подписчики!A:D,4,FALSE)/24+B65123</f>
        <v>44368.715398058252</v>
      </c>
      <c r="G65123">
        <f t="shared" si="1017"/>
        <v>1</v>
      </c>
    </row>
    <row r="65124" spans="1:7" x14ac:dyDescent="0.25">
      <c r="A65124">
        <v>198549</v>
      </c>
      <c r="B65124" s="2">
        <v>44368.674135922331</v>
      </c>
      <c r="C65124">
        <v>24210</v>
      </c>
      <c r="D65124">
        <v>230507</v>
      </c>
      <c r="E65124" t="str">
        <f>VLOOKUP(C65124,Подписчики!A:D,2,FALSE)</f>
        <v>UTC+2</v>
      </c>
      <c r="F65124" s="2">
        <f>VLOOKUP(C65124,Подписчики!A:D,4,FALSE)/24+B65124</f>
        <v>44368.757469255666</v>
      </c>
      <c r="G65124">
        <f t="shared" si="1017"/>
        <v>1</v>
      </c>
    </row>
    <row r="65125" spans="1:7" x14ac:dyDescent="0.25">
      <c r="A65125">
        <v>198551</v>
      </c>
      <c r="B65125" s="2">
        <v>44368.67534951456</v>
      </c>
      <c r="C65125">
        <v>226393</v>
      </c>
      <c r="D65125">
        <v>21407</v>
      </c>
      <c r="E65125" t="str">
        <f>VLOOKUP(C65125,Подписчики!A:D,2,FALSE)</f>
        <v>UTC+5</v>
      </c>
      <c r="F65125" s="2">
        <f>VLOOKUP(C65125,Подписчики!A:D,4,FALSE)/24+B65125</f>
        <v>44368.883682847896</v>
      </c>
      <c r="G65125">
        <f t="shared" si="1017"/>
        <v>1</v>
      </c>
    </row>
    <row r="65126" spans="1:7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t="str">
        <f>VLOOKUP(C65126,Подписчики!A:D,2,FALSE)</f>
        <v>UTC+1</v>
      </c>
      <c r="F65126" s="2">
        <f>VLOOKUP(C65126,Подписчики!A:D,4,FALSE)/24+B65126</f>
        <v>44368.717016181232</v>
      </c>
      <c r="G65126">
        <f t="shared" si="1017"/>
        <v>1</v>
      </c>
    </row>
    <row r="65127" spans="1:7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t="str">
        <f>VLOOKUP(C65127,Подписчики!A:D,2,FALSE)</f>
        <v>UTC+1</v>
      </c>
      <c r="F65127" s="2">
        <f>VLOOKUP(C65127,Подписчики!A:D,4,FALSE)/24+B65127</f>
        <v>44368.717016181232</v>
      </c>
      <c r="G65127">
        <f t="shared" si="1017"/>
        <v>1</v>
      </c>
    </row>
    <row r="65128" spans="1:7" x14ac:dyDescent="0.25">
      <c r="A65128">
        <v>198561</v>
      </c>
      <c r="B65128" s="2">
        <v>44368.676158576054</v>
      </c>
      <c r="C65128">
        <v>45053</v>
      </c>
      <c r="D65128">
        <v>16599</v>
      </c>
      <c r="E65128" t="str">
        <f>VLOOKUP(C65128,Подписчики!A:D,2,FALSE)</f>
        <v>UTC+3</v>
      </c>
      <c r="F65128" s="2">
        <f>VLOOKUP(C65128,Подписчики!A:D,4,FALSE)/24+B65128</f>
        <v>44368.801158576054</v>
      </c>
      <c r="G65128">
        <f t="shared" si="1017"/>
        <v>1</v>
      </c>
    </row>
    <row r="65129" spans="1:7" x14ac:dyDescent="0.25">
      <c r="A65129">
        <v>198566</v>
      </c>
      <c r="B65129" s="2">
        <v>44368.676563106797</v>
      </c>
      <c r="C65129">
        <v>10410</v>
      </c>
      <c r="D65129">
        <v>439981</v>
      </c>
      <c r="E65129" t="str">
        <f>VLOOKUP(C65129,Подписчики!A:D,2,FALSE)</f>
        <v>UTC+0</v>
      </c>
      <c r="F65129" s="2">
        <f>VLOOKUP(C65129,Подписчики!A:D,4,FALSE)/24+B65129</f>
        <v>44368.676563106797</v>
      </c>
      <c r="G65129">
        <f t="shared" si="1017"/>
        <v>1</v>
      </c>
    </row>
    <row r="65130" spans="1:7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t="str">
        <f>VLOOKUP(C65130,Подписчики!A:D,2,FALSE)</f>
        <v>UTC+2</v>
      </c>
      <c r="F65130" s="2">
        <f>VLOOKUP(C65130,Подписчики!A:D,4,FALSE)/24+B65130</f>
        <v>44368.76070550162</v>
      </c>
      <c r="G65130">
        <f t="shared" si="1017"/>
        <v>1</v>
      </c>
    </row>
    <row r="65131" spans="1:7" x14ac:dyDescent="0.25">
      <c r="A65131">
        <v>198570</v>
      </c>
      <c r="B65131" s="2">
        <v>44368.677666666663</v>
      </c>
      <c r="C65131">
        <v>157045</v>
      </c>
      <c r="D65131">
        <v>68899</v>
      </c>
      <c r="E65131" t="str">
        <f>VLOOKUP(C65131,Подписчики!A:D,2,FALSE)</f>
        <v>UTC+2</v>
      </c>
      <c r="F65131" s="2">
        <f>VLOOKUP(C65131,Подписчики!A:D,4,FALSE)/24+B65131</f>
        <v>44368.760999999999</v>
      </c>
      <c r="G65131">
        <f t="shared" si="1017"/>
        <v>1</v>
      </c>
    </row>
    <row r="65132" spans="1:7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t="str">
        <f>VLOOKUP(C65132,Подписчики!A:D,2,FALSE)</f>
        <v>UTC+3</v>
      </c>
      <c r="F65132" s="2">
        <f>VLOOKUP(C65132,Подписчики!A:D,4,FALSE)/24+B65132</f>
        <v>44368.802776699027</v>
      </c>
      <c r="G65132">
        <f t="shared" si="1017"/>
        <v>1</v>
      </c>
    </row>
    <row r="65133" spans="1:7" x14ac:dyDescent="0.25">
      <c r="A65133">
        <v>198579</v>
      </c>
      <c r="B65133" s="2">
        <v>44368.67818122977</v>
      </c>
      <c r="C65133">
        <v>24876</v>
      </c>
      <c r="D65133">
        <v>439981</v>
      </c>
      <c r="E65133" t="str">
        <f>VLOOKUP(C65133,Подписчики!A:D,2,FALSE)</f>
        <v>UTC+0</v>
      </c>
      <c r="F65133" s="2">
        <f>VLOOKUP(C65133,Подписчики!A:D,4,FALSE)/24+B65133</f>
        <v>44368.67818122977</v>
      </c>
      <c r="G65133">
        <f t="shared" si="1017"/>
        <v>1</v>
      </c>
    </row>
    <row r="65134" spans="1:7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t="str">
        <f>VLOOKUP(C65134,Подписчики!A:D,2,FALSE)</f>
        <v>UTC+3</v>
      </c>
      <c r="F65134" s="2">
        <f>VLOOKUP(C65134,Подписчики!A:D,4,FALSE)/24+B65134</f>
        <v>44368.804394822007</v>
      </c>
      <c r="G65134">
        <f t="shared" si="1017"/>
        <v>1</v>
      </c>
    </row>
    <row r="65135" spans="1:7" x14ac:dyDescent="0.25">
      <c r="A65135">
        <v>198583</v>
      </c>
      <c r="B65135" s="2">
        <v>44368.68101294498</v>
      </c>
      <c r="C65135">
        <v>101750</v>
      </c>
      <c r="D65135">
        <v>221125</v>
      </c>
      <c r="E65135" t="str">
        <f>VLOOKUP(C65135,Подписчики!A:D,2,FALSE)</f>
        <v>UTC+3</v>
      </c>
      <c r="F65135" s="2">
        <f>VLOOKUP(C65135,Подписчики!A:D,4,FALSE)/24+B65135</f>
        <v>44368.80601294498</v>
      </c>
      <c r="G65135">
        <f t="shared" si="1017"/>
        <v>1</v>
      </c>
    </row>
    <row r="65136" spans="1:7" x14ac:dyDescent="0.25">
      <c r="A65136">
        <v>198586</v>
      </c>
      <c r="B65136" s="2">
        <v>44368.681417475731</v>
      </c>
      <c r="C65136">
        <v>91018</v>
      </c>
      <c r="D65136">
        <v>347008</v>
      </c>
      <c r="E65136" t="str">
        <f>VLOOKUP(C65136,Подписчики!A:D,2,FALSE)</f>
        <v>UTC+0</v>
      </c>
      <c r="F65136" s="2">
        <f>VLOOKUP(C65136,Подписчики!A:D,4,FALSE)/24+B65136</f>
        <v>44368.681417475731</v>
      </c>
      <c r="G65136">
        <f t="shared" si="1017"/>
        <v>1</v>
      </c>
    </row>
    <row r="65137" spans="1:7" x14ac:dyDescent="0.25">
      <c r="A65137">
        <v>198587</v>
      </c>
      <c r="B65137" s="2">
        <v>44368.681822006474</v>
      </c>
      <c r="C65137">
        <v>7981</v>
      </c>
      <c r="D65137">
        <v>273920</v>
      </c>
      <c r="E65137" t="str">
        <f>VLOOKUP(C65137,Подписчики!A:D,2,FALSE)</f>
        <v>UTC+1</v>
      </c>
      <c r="F65137" s="2">
        <f>VLOOKUP(C65137,Подписчики!A:D,4,FALSE)/24+B65137</f>
        <v>44368.723488673138</v>
      </c>
      <c r="G65137">
        <f t="shared" si="1017"/>
        <v>1</v>
      </c>
    </row>
    <row r="65138" spans="1:7" x14ac:dyDescent="0.25">
      <c r="A65138">
        <v>198592</v>
      </c>
      <c r="B65138" s="2">
        <v>44368.681822006474</v>
      </c>
      <c r="C65138">
        <v>344262</v>
      </c>
      <c r="D65138">
        <v>68870</v>
      </c>
      <c r="E65138" t="str">
        <f>VLOOKUP(C65138,Подписчики!A:D,2,FALSE)</f>
        <v>UTC+1</v>
      </c>
      <c r="F65138" s="2">
        <f>VLOOKUP(C65138,Подписчики!A:D,4,FALSE)/24+B65138</f>
        <v>44368.723488673138</v>
      </c>
      <c r="G65138">
        <f t="shared" si="1017"/>
        <v>1</v>
      </c>
    </row>
    <row r="65139" spans="1:7" x14ac:dyDescent="0.25">
      <c r="A65139">
        <v>198597</v>
      </c>
      <c r="B65139" s="2">
        <v>44368.683035598704</v>
      </c>
      <c r="C65139">
        <v>61057</v>
      </c>
      <c r="D65139">
        <v>158978</v>
      </c>
      <c r="E65139" t="str">
        <f>VLOOKUP(C65139,Подписчики!A:D,2,FALSE)</f>
        <v>UTC+0</v>
      </c>
      <c r="F65139" s="2">
        <f>VLOOKUP(C65139,Подписчики!A:D,4,FALSE)/24+B65139</f>
        <v>44368.683035598704</v>
      </c>
      <c r="G65139">
        <f t="shared" si="1017"/>
        <v>1</v>
      </c>
    </row>
    <row r="65140" spans="1:7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t="str">
        <f>VLOOKUP(C65140,Подписчики!A:D,2,FALSE)</f>
        <v>UTC+3</v>
      </c>
      <c r="F65140" s="2">
        <f>VLOOKUP(C65140,Подписчики!A:D,4,FALSE)/24+B65140</f>
        <v>44368.810867313914</v>
      </c>
      <c r="G65140">
        <f t="shared" si="1017"/>
        <v>1</v>
      </c>
    </row>
    <row r="65141" spans="1:7" x14ac:dyDescent="0.25">
      <c r="A65141">
        <v>198599</v>
      </c>
      <c r="B65141" s="2">
        <v>44368.685867313914</v>
      </c>
      <c r="C65141">
        <v>267365</v>
      </c>
      <c r="D65141">
        <v>21760</v>
      </c>
      <c r="E65141" t="str">
        <f>VLOOKUP(C65141,Подписчики!A:D,2,FALSE)</f>
        <v>UTC+3</v>
      </c>
      <c r="F65141" s="2">
        <f>VLOOKUP(C65141,Подписчики!A:D,4,FALSE)/24+B65141</f>
        <v>44368.810867313914</v>
      </c>
      <c r="G65141">
        <f t="shared" si="1017"/>
        <v>1</v>
      </c>
    </row>
    <row r="65142" spans="1:7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t="str">
        <f>VLOOKUP(C65142,Подписчики!A:D,2,FALSE)</f>
        <v>UTC+0</v>
      </c>
      <c r="F65142" s="2">
        <f>VLOOKUP(C65142,Подписчики!A:D,4,FALSE)/24+B65142</f>
        <v>44368.686271844657</v>
      </c>
      <c r="G65142">
        <f t="shared" si="1017"/>
        <v>1</v>
      </c>
    </row>
    <row r="65143" spans="1:7" x14ac:dyDescent="0.25">
      <c r="A65143">
        <v>198603</v>
      </c>
      <c r="B65143" s="2">
        <v>44368.687080906144</v>
      </c>
      <c r="C65143">
        <v>85966</v>
      </c>
      <c r="D65143">
        <v>74456</v>
      </c>
      <c r="E65143" t="str">
        <f>VLOOKUP(C65143,Подписчики!A:D,2,FALSE)</f>
        <v>UTC+2</v>
      </c>
      <c r="F65143" s="2">
        <f>VLOOKUP(C65143,Подписчики!A:D,4,FALSE)/24+B65143</f>
        <v>44368.77041423948</v>
      </c>
      <c r="G65143">
        <f t="shared" si="1017"/>
        <v>1</v>
      </c>
    </row>
    <row r="65144" spans="1:7" x14ac:dyDescent="0.25">
      <c r="A65144">
        <v>198605</v>
      </c>
      <c r="B65144" s="2">
        <v>44368.687889967638</v>
      </c>
      <c r="C65144">
        <v>36040</v>
      </c>
      <c r="D65144">
        <v>345147</v>
      </c>
      <c r="E65144" t="str">
        <f>VLOOKUP(C65144,Подписчики!A:D,2,FALSE)</f>
        <v>UTC+0</v>
      </c>
      <c r="F65144" s="2">
        <f>VLOOKUP(C65144,Подписчики!A:D,4,FALSE)/24+B65144</f>
        <v>44368.687889967638</v>
      </c>
      <c r="G65144">
        <f t="shared" si="1017"/>
        <v>1</v>
      </c>
    </row>
    <row r="65145" spans="1:7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t="str">
        <f>VLOOKUP(C65145,Подписчики!A:D,2,FALSE)</f>
        <v>UTC+4</v>
      </c>
      <c r="F65145" s="2">
        <f>VLOOKUP(C65145,Подписчики!A:D,4,FALSE)/24+B65145</f>
        <v>44368.854556634302</v>
      </c>
      <c r="G65145">
        <f t="shared" si="1017"/>
        <v>1</v>
      </c>
    </row>
    <row r="65146" spans="1:7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t="str">
        <f>VLOOKUP(C65146,Подписчики!A:D,2,FALSE)</f>
        <v>UTC+1</v>
      </c>
      <c r="F65146" s="2">
        <f>VLOOKUP(C65146,Подписчики!A:D,4,FALSE)/24+B65146</f>
        <v>44368.729961165045</v>
      </c>
      <c r="G65146">
        <f t="shared" si="1017"/>
        <v>1</v>
      </c>
    </row>
    <row r="65147" spans="1:7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t="str">
        <f>VLOOKUP(C65147,Подписчики!A:D,2,FALSE)</f>
        <v>UTC+2</v>
      </c>
      <c r="F65147" s="2">
        <f>VLOOKUP(C65147,Подписчики!A:D,4,FALSE)/24+B65147</f>
        <v>44368.77203236246</v>
      </c>
      <c r="G65147">
        <f t="shared" si="1017"/>
        <v>1</v>
      </c>
    </row>
    <row r="65148" spans="1:7" x14ac:dyDescent="0.25">
      <c r="A65148">
        <v>198620</v>
      </c>
      <c r="B65148" s="2">
        <v>44368.689912621354</v>
      </c>
      <c r="C65148">
        <v>49007</v>
      </c>
      <c r="D65148">
        <v>301748</v>
      </c>
      <c r="E65148" t="str">
        <f>VLOOKUP(C65148,Подписчики!A:D,2,FALSE)</f>
        <v>UTC+5</v>
      </c>
      <c r="F65148" s="2">
        <f>VLOOKUP(C65148,Подписчики!A:D,4,FALSE)/24+B65148</f>
        <v>44368.89824595469</v>
      </c>
      <c r="G65148">
        <f t="shared" si="1017"/>
        <v>1</v>
      </c>
    </row>
    <row r="65149" spans="1:7" x14ac:dyDescent="0.25">
      <c r="A65149">
        <v>198623</v>
      </c>
      <c r="B65149" s="2">
        <v>44368.689912621361</v>
      </c>
      <c r="C65149">
        <v>29510</v>
      </c>
      <c r="D65149">
        <v>153893</v>
      </c>
      <c r="E65149" t="str">
        <f>VLOOKUP(C65149,Подписчики!A:D,2,FALSE)</f>
        <v>UTC+1</v>
      </c>
      <c r="F65149" s="2">
        <f>VLOOKUP(C65149,Подписчики!A:D,4,FALSE)/24+B65149</f>
        <v>44368.731579288025</v>
      </c>
      <c r="G65149">
        <f t="shared" si="1017"/>
        <v>1</v>
      </c>
    </row>
    <row r="65150" spans="1:7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t="str">
        <f>VLOOKUP(C65150,Подписчики!A:D,2,FALSE)</f>
        <v>UTC+1</v>
      </c>
      <c r="F65150" s="2">
        <f>VLOOKUP(C65150,Подписчики!A:D,4,FALSE)/24+B65150</f>
        <v>44368.731579288025</v>
      </c>
      <c r="G65150">
        <f t="shared" si="1017"/>
        <v>1</v>
      </c>
    </row>
    <row r="65151" spans="1:7" x14ac:dyDescent="0.25">
      <c r="A65151">
        <v>198627</v>
      </c>
      <c r="B65151" s="2">
        <v>44368.690721682848</v>
      </c>
      <c r="C65151">
        <v>87607</v>
      </c>
      <c r="D65151">
        <v>248817</v>
      </c>
      <c r="E65151" t="str">
        <f>VLOOKUP(C65151,Подписчики!A:D,2,FALSE)</f>
        <v>UTC+3</v>
      </c>
      <c r="F65151" s="2">
        <f>VLOOKUP(C65151,Подписчики!A:D,4,FALSE)/24+B65151</f>
        <v>44368.815721682848</v>
      </c>
      <c r="G65151">
        <f t="shared" si="1017"/>
        <v>1</v>
      </c>
    </row>
    <row r="65152" spans="1:7" x14ac:dyDescent="0.25">
      <c r="A65152">
        <v>198632</v>
      </c>
      <c r="B65152" s="2">
        <v>44368.691530744341</v>
      </c>
      <c r="C65152">
        <v>248011</v>
      </c>
      <c r="D65152">
        <v>56136</v>
      </c>
      <c r="E65152" t="str">
        <f>VLOOKUP(C65152,Подписчики!A:D,2,FALSE)</f>
        <v>UTC+1</v>
      </c>
      <c r="F65152" s="2">
        <f>VLOOKUP(C65152,Подписчики!A:D,4,FALSE)/24+B65152</f>
        <v>44368.733197411006</v>
      </c>
      <c r="G65152">
        <f t="shared" si="1017"/>
        <v>1</v>
      </c>
    </row>
    <row r="65153" spans="1:7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t="str">
        <f>VLOOKUP(C65153,Подписчики!A:D,2,FALSE)</f>
        <v>UTC+1</v>
      </c>
      <c r="F65153" s="2">
        <f>VLOOKUP(C65153,Подписчики!A:D,4,FALSE)/24+B65153</f>
        <v>44368.733197411006</v>
      </c>
      <c r="G65153">
        <f t="shared" si="1017"/>
        <v>1</v>
      </c>
    </row>
    <row r="65154" spans="1:7" x14ac:dyDescent="0.25">
      <c r="A65154">
        <v>198641</v>
      </c>
      <c r="B65154" s="2">
        <v>44368.691935275077</v>
      </c>
      <c r="C65154">
        <v>93077</v>
      </c>
      <c r="D65154">
        <v>158978</v>
      </c>
      <c r="E65154" t="str">
        <f>VLOOKUP(C65154,Подписчики!A:D,2,FALSE)</f>
        <v>UTC+2</v>
      </c>
      <c r="F65154" s="2">
        <f>VLOOKUP(C65154,Подписчики!A:D,4,FALSE)/24+B65154</f>
        <v>44368.775268608413</v>
      </c>
      <c r="G65154">
        <f t="shared" si="1017"/>
        <v>1</v>
      </c>
    </row>
    <row r="65155" spans="1:7" x14ac:dyDescent="0.25">
      <c r="A65155">
        <v>198645</v>
      </c>
      <c r="B65155" s="2">
        <v>44368.692339805828</v>
      </c>
      <c r="C65155">
        <v>105303</v>
      </c>
      <c r="D65155">
        <v>38593</v>
      </c>
      <c r="E65155" t="str">
        <f>VLOOKUP(C65155,Подписчики!A:D,2,FALSE)</f>
        <v>UTC+7</v>
      </c>
      <c r="F65155" s="2">
        <f>VLOOKUP(C65155,Подписчики!A:D,4,FALSE)/24+B65155</f>
        <v>44368.984006472492</v>
      </c>
      <c r="G65155">
        <f t="shared" ref="G65155:G65218" si="1018">WEEKDAY(F65155,2)</f>
        <v>1</v>
      </c>
    </row>
    <row r="65156" spans="1:7" x14ac:dyDescent="0.25">
      <c r="A65156">
        <v>198648</v>
      </c>
      <c r="B65156" s="2">
        <v>44368.692666666662</v>
      </c>
      <c r="C65156">
        <v>277749</v>
      </c>
      <c r="D65156">
        <v>4316</v>
      </c>
      <c r="E65156" t="str">
        <f>VLOOKUP(C65156,Подписчики!A:D,2,FALSE)</f>
        <v>UTC+2</v>
      </c>
      <c r="F65156" s="2">
        <f>VLOOKUP(C65156,Подписчики!A:D,4,FALSE)/24+B65156</f>
        <v>44368.775999999998</v>
      </c>
      <c r="G65156">
        <f t="shared" si="1018"/>
        <v>1</v>
      </c>
    </row>
    <row r="65157" spans="1:7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t="str">
        <f>VLOOKUP(C65157,Подписчики!A:D,2,FALSE)</f>
        <v>UTC+0</v>
      </c>
      <c r="F65157" s="2">
        <f>VLOOKUP(C65157,Подписчики!A:D,4,FALSE)/24+B65157</f>
        <v>44368.692744336571</v>
      </c>
      <c r="G65157">
        <f t="shared" si="1018"/>
        <v>1</v>
      </c>
    </row>
    <row r="65158" spans="1:7" x14ac:dyDescent="0.25">
      <c r="A65158">
        <v>198651</v>
      </c>
      <c r="B65158" s="2">
        <v>44368.693957928801</v>
      </c>
      <c r="C65158">
        <v>88771</v>
      </c>
      <c r="D65158">
        <v>360778</v>
      </c>
      <c r="E65158" t="str">
        <f>VLOOKUP(C65158,Подписчики!A:D,2,FALSE)</f>
        <v>UTC+3</v>
      </c>
      <c r="F65158" s="2">
        <f>VLOOKUP(C65158,Подписчики!A:D,4,FALSE)/24+B65158</f>
        <v>44368.818957928801</v>
      </c>
      <c r="G65158">
        <f t="shared" si="1018"/>
        <v>1</v>
      </c>
    </row>
    <row r="65159" spans="1:7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t="str">
        <f>VLOOKUP(C65159,Подписчики!A:D,2,FALSE)</f>
        <v>UTC+1</v>
      </c>
      <c r="F65159" s="2">
        <f>VLOOKUP(C65159,Подписчики!A:D,4,FALSE)/24+B65159</f>
        <v>44368.736433656959</v>
      </c>
      <c r="G65159">
        <f t="shared" si="1018"/>
        <v>1</v>
      </c>
    </row>
    <row r="65160" spans="1:7" x14ac:dyDescent="0.25">
      <c r="A65160">
        <v>198659</v>
      </c>
      <c r="B65160" s="2">
        <v>44368.695171521031</v>
      </c>
      <c r="C65160">
        <v>89128</v>
      </c>
      <c r="D65160">
        <v>238334</v>
      </c>
      <c r="E65160" t="str">
        <f>VLOOKUP(C65160,Подписчики!A:D,2,FALSE)</f>
        <v>UTC+2</v>
      </c>
      <c r="F65160" s="2">
        <f>VLOOKUP(C65160,Подписчики!A:D,4,FALSE)/24+B65160</f>
        <v>44368.778504854366</v>
      </c>
      <c r="G65160">
        <f t="shared" si="1018"/>
        <v>1</v>
      </c>
    </row>
    <row r="65161" spans="1:7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t="str">
        <f>VLOOKUP(C65161,Подписчики!A:D,2,FALSE)</f>
        <v>UTC+6</v>
      </c>
      <c r="F65161" s="2">
        <f>VLOOKUP(C65161,Подписчики!A:D,4,FALSE)/24+B65161</f>
        <v>44368.945171521038</v>
      </c>
      <c r="G65161">
        <f t="shared" si="1018"/>
        <v>1</v>
      </c>
    </row>
    <row r="65162" spans="1:7" x14ac:dyDescent="0.25">
      <c r="A65162">
        <v>198662</v>
      </c>
      <c r="B65162" s="2">
        <v>44368.695576051781</v>
      </c>
      <c r="C65162">
        <v>83071</v>
      </c>
      <c r="D65162">
        <v>118549</v>
      </c>
      <c r="E65162" t="str">
        <f>VLOOKUP(C65162,Подписчики!A:D,2,FALSE)</f>
        <v>UTC+3</v>
      </c>
      <c r="F65162" s="2">
        <f>VLOOKUP(C65162,Подписчики!A:D,4,FALSE)/24+B65162</f>
        <v>44368.820576051781</v>
      </c>
      <c r="G65162">
        <f t="shared" si="1018"/>
        <v>1</v>
      </c>
    </row>
    <row r="65163" spans="1:7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t="str">
        <f>VLOOKUP(C65163,Подписчики!A:D,2,FALSE)</f>
        <v>UTC+3</v>
      </c>
      <c r="F65163" s="2">
        <f>VLOOKUP(C65163,Подписчики!A:D,4,FALSE)/24+B65163</f>
        <v>44368.820576051781</v>
      </c>
      <c r="G65163">
        <f t="shared" si="1018"/>
        <v>1</v>
      </c>
    </row>
    <row r="65164" spans="1:7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t="str">
        <f>VLOOKUP(C65164,Подписчики!A:D,2,FALSE)</f>
        <v>UTC+3</v>
      </c>
      <c r="F65164" s="2">
        <f>VLOOKUP(C65164,Подписчики!A:D,4,FALSE)/24+B65164</f>
        <v>44368.820576051781</v>
      </c>
      <c r="G65164">
        <f t="shared" si="1018"/>
        <v>1</v>
      </c>
    </row>
    <row r="65165" spans="1:7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t="str">
        <f>VLOOKUP(C65165,Подписчики!A:D,2,FALSE)</f>
        <v>UTC+4</v>
      </c>
      <c r="F65165" s="2">
        <f>VLOOKUP(C65165,Подписчики!A:D,4,FALSE)/24+B65165</f>
        <v>44368.862647249189</v>
      </c>
      <c r="G65165">
        <f t="shared" si="1018"/>
        <v>1</v>
      </c>
    </row>
    <row r="65166" spans="1:7" x14ac:dyDescent="0.25">
      <c r="A65166">
        <v>198674</v>
      </c>
      <c r="B65166" s="2">
        <v>44368.696385113268</v>
      </c>
      <c r="C65166">
        <v>106113</v>
      </c>
      <c r="D65166">
        <v>43842</v>
      </c>
      <c r="E65166" t="str">
        <f>VLOOKUP(C65166,Подписчики!A:D,2,FALSE)</f>
        <v>UTC+1</v>
      </c>
      <c r="F65166" s="2">
        <f>VLOOKUP(C65166,Подписчики!A:D,4,FALSE)/24+B65166</f>
        <v>44368.738051779932</v>
      </c>
      <c r="G65166">
        <f t="shared" si="1018"/>
        <v>1</v>
      </c>
    </row>
    <row r="65167" spans="1:7" x14ac:dyDescent="0.25">
      <c r="A65167">
        <v>198676</v>
      </c>
      <c r="B65167" s="2">
        <v>44368.696789644011</v>
      </c>
      <c r="C65167">
        <v>28457</v>
      </c>
      <c r="D65167">
        <v>433572</v>
      </c>
      <c r="E65167" t="str">
        <f>VLOOKUP(C65167,Подписчики!A:D,2,FALSE)</f>
        <v>UTC+6</v>
      </c>
      <c r="F65167" s="2">
        <f>VLOOKUP(C65167,Подписчики!A:D,4,FALSE)/24+B65167</f>
        <v>44368.946789644011</v>
      </c>
      <c r="G65167">
        <f t="shared" si="1018"/>
        <v>1</v>
      </c>
    </row>
    <row r="65168" spans="1:7" x14ac:dyDescent="0.25">
      <c r="A65168">
        <v>198680</v>
      </c>
      <c r="B65168" s="2">
        <v>44368.696789644011</v>
      </c>
      <c r="C65168">
        <v>78727</v>
      </c>
      <c r="D65168">
        <v>104958</v>
      </c>
      <c r="E65168" t="str">
        <f>VLOOKUP(C65168,Подписчики!A:D,2,FALSE)</f>
        <v>UTC+6</v>
      </c>
      <c r="F65168" s="2">
        <f>VLOOKUP(C65168,Подписчики!A:D,4,FALSE)/24+B65168</f>
        <v>44368.946789644011</v>
      </c>
      <c r="G65168">
        <f t="shared" si="1018"/>
        <v>1</v>
      </c>
    </row>
    <row r="65169" spans="1:7" x14ac:dyDescent="0.25">
      <c r="A65169">
        <v>198682</v>
      </c>
      <c r="B65169" s="2">
        <v>44368.697194174754</v>
      </c>
      <c r="C65169">
        <v>78988</v>
      </c>
      <c r="D65169">
        <v>392434</v>
      </c>
      <c r="E65169" t="str">
        <f>VLOOKUP(C65169,Подписчики!A:D,2,FALSE)</f>
        <v>UTC+3</v>
      </c>
      <c r="F65169" s="2">
        <f>VLOOKUP(C65169,Подписчики!A:D,4,FALSE)/24+B65169</f>
        <v>44368.822194174754</v>
      </c>
      <c r="G65169">
        <f t="shared" si="1018"/>
        <v>1</v>
      </c>
    </row>
    <row r="65170" spans="1:7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t="str">
        <f>VLOOKUP(C65170,Подписчики!A:D,2,FALSE)</f>
        <v>UTC+3</v>
      </c>
      <c r="F65170" s="2">
        <f>VLOOKUP(C65170,Подписчики!A:D,4,FALSE)/24+B65170</f>
        <v>44368.822194174754</v>
      </c>
      <c r="G65170">
        <f t="shared" si="1018"/>
        <v>1</v>
      </c>
    </row>
    <row r="65171" spans="1:7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t="str">
        <f>VLOOKUP(C65171,Подписчики!A:D,2,FALSE)</f>
        <v>UTC+3</v>
      </c>
      <c r="F65171" s="2">
        <f>VLOOKUP(C65171,Подписчики!A:D,4,FALSE)/24+B65171</f>
        <v>44368.822194174754</v>
      </c>
      <c r="G65171">
        <f t="shared" si="1018"/>
        <v>1</v>
      </c>
    </row>
    <row r="65172" spans="1:7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t="str">
        <f>VLOOKUP(C65172,Подписчики!A:D,2,FALSE)</f>
        <v>UTC+1</v>
      </c>
      <c r="F65172" s="2">
        <f>VLOOKUP(C65172,Подписчики!A:D,4,FALSE)/24+B65172</f>
        <v>44368.739669902912</v>
      </c>
      <c r="G65172">
        <f t="shared" si="1018"/>
        <v>1</v>
      </c>
    </row>
    <row r="65173" spans="1:7" x14ac:dyDescent="0.25">
      <c r="A65173">
        <v>198697</v>
      </c>
      <c r="B65173" s="2">
        <v>44368.698407766991</v>
      </c>
      <c r="C65173">
        <v>10979</v>
      </c>
      <c r="D65173">
        <v>171529</v>
      </c>
      <c r="E65173" t="str">
        <f>VLOOKUP(C65173,Подписчики!A:D,2,FALSE)</f>
        <v>UTC+2</v>
      </c>
      <c r="F65173" s="2">
        <f>VLOOKUP(C65173,Подписчики!A:D,4,FALSE)/24+B65173</f>
        <v>44368.781741100327</v>
      </c>
      <c r="G65173">
        <f t="shared" si="1018"/>
        <v>1</v>
      </c>
    </row>
    <row r="65174" spans="1:7" x14ac:dyDescent="0.25">
      <c r="A65174">
        <v>198700</v>
      </c>
      <c r="B65174" s="2">
        <v>44368.698407766991</v>
      </c>
      <c r="C65174">
        <v>95679</v>
      </c>
      <c r="D65174">
        <v>391555</v>
      </c>
      <c r="E65174" t="str">
        <f>VLOOKUP(C65174,Подписчики!A:D,2,FALSE)</f>
        <v>UTC+2</v>
      </c>
      <c r="F65174" s="2">
        <f>VLOOKUP(C65174,Подписчики!A:D,4,FALSE)/24+B65174</f>
        <v>44368.781741100327</v>
      </c>
      <c r="G65174">
        <f t="shared" si="1018"/>
        <v>1</v>
      </c>
    </row>
    <row r="65175" spans="1:7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t="str">
        <f>VLOOKUP(C65175,Подписчики!A:D,2,FALSE)</f>
        <v>UTC+2</v>
      </c>
      <c r="F65175" s="2">
        <f>VLOOKUP(C65175,Подписчики!A:D,4,FALSE)/24+B65175</f>
        <v>44368.781741100327</v>
      </c>
      <c r="G65175">
        <f t="shared" si="1018"/>
        <v>1</v>
      </c>
    </row>
    <row r="65176" spans="1:7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t="str">
        <f>VLOOKUP(C65176,Подписчики!A:D,2,FALSE)</f>
        <v>UTC+2</v>
      </c>
      <c r="F65176" s="2">
        <f>VLOOKUP(C65176,Подписчики!A:D,4,FALSE)/24+B65176</f>
        <v>44368.781999999999</v>
      </c>
      <c r="G65176">
        <f t="shared" si="1018"/>
        <v>1</v>
      </c>
    </row>
    <row r="65177" spans="1:7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t="str">
        <f>VLOOKUP(C65177,Подписчики!A:D,2,FALSE)</f>
        <v>UTC+1</v>
      </c>
      <c r="F65177" s="2">
        <f>VLOOKUP(C65177,Подписчики!A:D,4,FALSE)/24+B65177</f>
        <v>44368.741288025893</v>
      </c>
      <c r="G65177">
        <f t="shared" si="1018"/>
        <v>1</v>
      </c>
    </row>
    <row r="65178" spans="1:7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t="str">
        <f>VLOOKUP(C65178,Подписчики!A:D,2,FALSE)</f>
        <v>UTC+0</v>
      </c>
      <c r="F65178" s="2">
        <f>VLOOKUP(C65178,Подписчики!A:D,4,FALSE)/24+B65178</f>
        <v>44368.700834951458</v>
      </c>
      <c r="G65178">
        <f t="shared" si="1018"/>
        <v>1</v>
      </c>
    </row>
    <row r="65179" spans="1:7" x14ac:dyDescent="0.25">
      <c r="A65179">
        <v>198716</v>
      </c>
      <c r="B65179" s="2">
        <v>44368.701239482201</v>
      </c>
      <c r="C65179">
        <v>25925</v>
      </c>
      <c r="D65179">
        <v>439981</v>
      </c>
      <c r="E65179" t="str">
        <f>VLOOKUP(C65179,Подписчики!A:D,2,FALSE)</f>
        <v>UTC+1</v>
      </c>
      <c r="F65179" s="2">
        <f>VLOOKUP(C65179,Подписчики!A:D,4,FALSE)/24+B65179</f>
        <v>44368.742906148866</v>
      </c>
      <c r="G65179">
        <f t="shared" si="1018"/>
        <v>1</v>
      </c>
    </row>
    <row r="65180" spans="1:7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t="str">
        <f>VLOOKUP(C65180,Подписчики!A:D,2,FALSE)</f>
        <v>UTC+1</v>
      </c>
      <c r="F65180" s="2">
        <f>VLOOKUP(C65180,Подписчики!A:D,4,FALSE)/24+B65180</f>
        <v>44368.742906148866</v>
      </c>
      <c r="G65180">
        <f t="shared" si="1018"/>
        <v>1</v>
      </c>
    </row>
    <row r="65181" spans="1:7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t="str">
        <f>VLOOKUP(C65181,Подписчики!A:D,2,FALSE)</f>
        <v>UTC+6</v>
      </c>
      <c r="F65181" s="2">
        <f>VLOOKUP(C65181,Подписчики!A:D,4,FALSE)/24+B65181</f>
        <v>44368.951644012945</v>
      </c>
      <c r="G65181">
        <f t="shared" si="1018"/>
        <v>1</v>
      </c>
    </row>
    <row r="65182" spans="1:7" x14ac:dyDescent="0.25">
      <c r="A65182">
        <v>198722</v>
      </c>
      <c r="B65182" s="2">
        <v>44368.702453074431</v>
      </c>
      <c r="C65182">
        <v>35493</v>
      </c>
      <c r="D65182">
        <v>380039</v>
      </c>
      <c r="E65182" t="str">
        <f>VLOOKUP(C65182,Подписчики!A:D,2,FALSE)</f>
        <v>UTC+0</v>
      </c>
      <c r="F65182" s="2">
        <f>VLOOKUP(C65182,Подписчики!A:D,4,FALSE)/24+B65182</f>
        <v>44368.702453074431</v>
      </c>
      <c r="G65182">
        <f t="shared" si="1018"/>
        <v>1</v>
      </c>
    </row>
    <row r="65183" spans="1:7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t="str">
        <f>VLOOKUP(C65183,Подписчики!A:D,2,FALSE)</f>
        <v>UTC+1</v>
      </c>
      <c r="F65183" s="2">
        <f>VLOOKUP(C65183,Подписчики!A:D,4,FALSE)/24+B65183</f>
        <v>44368.744524271846</v>
      </c>
      <c r="G65183">
        <f t="shared" si="1018"/>
        <v>1</v>
      </c>
    </row>
    <row r="65184" spans="1:7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t="str">
        <f>VLOOKUP(C65184,Подписчики!A:D,2,FALSE)</f>
        <v>UTC+2</v>
      </c>
      <c r="F65184" s="2">
        <f>VLOOKUP(C65184,Подписчики!A:D,4,FALSE)/24+B65184</f>
        <v>44368.786595469253</v>
      </c>
      <c r="G65184">
        <f t="shared" si="1018"/>
        <v>1</v>
      </c>
    </row>
    <row r="65185" spans="1:7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t="str">
        <f>VLOOKUP(C65185,Подписчики!A:D,2,FALSE)</f>
        <v>UTC+3</v>
      </c>
      <c r="F65185" s="2">
        <f>VLOOKUP(C65185,Подписчики!A:D,4,FALSE)/24+B65185</f>
        <v>44368.828666666668</v>
      </c>
      <c r="G65185">
        <f t="shared" si="1018"/>
        <v>1</v>
      </c>
    </row>
    <row r="65186" spans="1:7" x14ac:dyDescent="0.25">
      <c r="A65186">
        <v>198728</v>
      </c>
      <c r="B65186" s="2">
        <v>44368.706093851135</v>
      </c>
      <c r="C65186">
        <v>63856</v>
      </c>
      <c r="D65186">
        <v>80150</v>
      </c>
      <c r="E65186" t="str">
        <f>VLOOKUP(C65186,Подписчики!A:D,2,FALSE)</f>
        <v>UTC+1</v>
      </c>
      <c r="F65186" s="2">
        <f>VLOOKUP(C65186,Подписчики!A:D,4,FALSE)/24+B65186</f>
        <v>44368.747760517799</v>
      </c>
      <c r="G65186">
        <f t="shared" si="1018"/>
        <v>1</v>
      </c>
    </row>
    <row r="65187" spans="1:7" x14ac:dyDescent="0.25">
      <c r="A65187">
        <v>198733</v>
      </c>
      <c r="B65187" s="2">
        <v>44368.706093851135</v>
      </c>
      <c r="C65187">
        <v>86206</v>
      </c>
      <c r="D65187">
        <v>475579</v>
      </c>
      <c r="E65187" t="str">
        <f>VLOOKUP(C65187,Подписчики!A:D,2,FALSE)</f>
        <v>UTC+1</v>
      </c>
      <c r="F65187" s="2">
        <f>VLOOKUP(C65187,Подписчики!A:D,4,FALSE)/24+B65187</f>
        <v>44368.747760517799</v>
      </c>
      <c r="G65187">
        <f t="shared" si="1018"/>
        <v>1</v>
      </c>
    </row>
    <row r="65188" spans="1:7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t="str">
        <f>VLOOKUP(C65188,Подписчики!A:D,2,FALSE)</f>
        <v>UTC+1</v>
      </c>
      <c r="F65188" s="2">
        <f>VLOOKUP(C65188,Подписчики!A:D,4,FALSE)/24+B65188</f>
        <v>44368.747760517799</v>
      </c>
      <c r="G65188">
        <f t="shared" si="1018"/>
        <v>1</v>
      </c>
    </row>
    <row r="65189" spans="1:7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t="str">
        <f>VLOOKUP(C65189,Подписчики!A:D,2,FALSE)</f>
        <v>UTC+1</v>
      </c>
      <c r="F65189" s="2">
        <f>VLOOKUP(C65189,Подписчики!A:D,4,FALSE)/24+B65189</f>
        <v>44368.747760517799</v>
      </c>
      <c r="G65189">
        <f t="shared" si="1018"/>
        <v>1</v>
      </c>
    </row>
    <row r="65190" spans="1:7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t="str">
        <f>VLOOKUP(C65190,Подписчики!A:D,2,FALSE)</f>
        <v>UTC+2</v>
      </c>
      <c r="F65190" s="2">
        <f>VLOOKUP(C65190,Подписчики!A:D,4,FALSE)/24+B65190</f>
        <v>44368.791449838187</v>
      </c>
      <c r="G65190">
        <f t="shared" si="1018"/>
        <v>1</v>
      </c>
    </row>
    <row r="65191" spans="1:7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t="str">
        <f>VLOOKUP(C65191,Подписчики!A:D,2,FALSE)</f>
        <v>UTC+2</v>
      </c>
      <c r="F65191" s="2">
        <f>VLOOKUP(C65191,Подписчики!A:D,4,FALSE)/24+B65191</f>
        <v>44368.791449838187</v>
      </c>
      <c r="G65191">
        <f t="shared" si="1018"/>
        <v>1</v>
      </c>
    </row>
    <row r="65192" spans="1:7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t="str">
        <f>VLOOKUP(C65192,Подписчики!A:D,2,FALSE)</f>
        <v>UTC+3</v>
      </c>
      <c r="F65192" s="2">
        <f>VLOOKUP(C65192,Подписчики!A:D,4,FALSE)/24+B65192</f>
        <v>44368.833521035602</v>
      </c>
      <c r="G65192">
        <f t="shared" si="1018"/>
        <v>1</v>
      </c>
    </row>
    <row r="65193" spans="1:7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t="str">
        <f>VLOOKUP(C65193,Подписчики!A:D,2,FALSE)</f>
        <v>UTC+1</v>
      </c>
      <c r="F65193" s="2">
        <f>VLOOKUP(C65193,Подписчики!A:D,4,FALSE)/24+B65193</f>
        <v>44368.750996763752</v>
      </c>
      <c r="G65193">
        <f t="shared" si="1018"/>
        <v>1</v>
      </c>
    </row>
    <row r="65194" spans="1:7" x14ac:dyDescent="0.25">
      <c r="A65194">
        <v>198753</v>
      </c>
      <c r="B65194" s="2">
        <v>44368.709734627831</v>
      </c>
      <c r="C65194">
        <v>11036</v>
      </c>
      <c r="D65194">
        <v>14478</v>
      </c>
      <c r="E65194" t="str">
        <f>VLOOKUP(C65194,Подписчики!A:D,2,FALSE)</f>
        <v>UTC+2</v>
      </c>
      <c r="F65194" s="2">
        <f>VLOOKUP(C65194,Подписчики!A:D,4,FALSE)/24+B65194</f>
        <v>44368.793067961167</v>
      </c>
      <c r="G65194">
        <f t="shared" si="1018"/>
        <v>1</v>
      </c>
    </row>
    <row r="65195" spans="1:7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t="str">
        <f>VLOOKUP(C65195,Подписчики!A:D,2,FALSE)</f>
        <v>UTC+2</v>
      </c>
      <c r="F65195" s="2">
        <f>VLOOKUP(C65195,Подписчики!A:D,4,FALSE)/24+B65195</f>
        <v>44368.793067961167</v>
      </c>
      <c r="G65195">
        <f t="shared" si="1018"/>
        <v>1</v>
      </c>
    </row>
    <row r="65196" spans="1:7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t="str">
        <f>VLOOKUP(C65196,Подписчики!A:D,2,FALSE)</f>
        <v>UTC+2</v>
      </c>
      <c r="F65196" s="2">
        <f>VLOOKUP(C65196,Подписчики!A:D,4,FALSE)/24+B65196</f>
        <v>44368.793067961167</v>
      </c>
      <c r="G65196">
        <f t="shared" si="1018"/>
        <v>1</v>
      </c>
    </row>
    <row r="65197" spans="1:7" x14ac:dyDescent="0.25">
      <c r="A65197">
        <v>198762</v>
      </c>
      <c r="B65197" s="2">
        <v>44368.710948220069</v>
      </c>
      <c r="C65197">
        <v>63398</v>
      </c>
      <c r="D65197">
        <v>347393</v>
      </c>
      <c r="E65197" t="str">
        <f>VLOOKUP(C65197,Подписчики!A:D,2,FALSE)</f>
        <v>UTC+1</v>
      </c>
      <c r="F65197" s="2">
        <f>VLOOKUP(C65197,Подписчики!A:D,4,FALSE)/24+B65197</f>
        <v>44368.752614886733</v>
      </c>
      <c r="G65197">
        <f t="shared" si="1018"/>
        <v>1</v>
      </c>
    </row>
    <row r="65198" spans="1:7" x14ac:dyDescent="0.25">
      <c r="A65198">
        <v>198767</v>
      </c>
      <c r="B65198" s="2">
        <v>44368.711333333333</v>
      </c>
      <c r="C65198">
        <v>9578</v>
      </c>
      <c r="D65198">
        <v>30731</v>
      </c>
      <c r="E65198" t="str">
        <f>VLOOKUP(C65198,Подписчики!A:D,2,FALSE)</f>
        <v>UTC+1</v>
      </c>
      <c r="F65198" s="2">
        <f>VLOOKUP(C65198,Подписчики!A:D,4,FALSE)/24+B65198</f>
        <v>44368.752999999997</v>
      </c>
      <c r="G65198">
        <f t="shared" si="1018"/>
        <v>1</v>
      </c>
    </row>
    <row r="65199" spans="1:7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t="str">
        <f>VLOOKUP(C65199,Подписчики!A:D,2,FALSE)</f>
        <v>UTC+2</v>
      </c>
      <c r="F65199" s="2">
        <f>VLOOKUP(C65199,Подписчики!A:D,4,FALSE)/24+B65199</f>
        <v>44368.79468608414</v>
      </c>
      <c r="G65199">
        <f t="shared" si="1018"/>
        <v>1</v>
      </c>
    </row>
    <row r="65200" spans="1:7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t="str">
        <f>VLOOKUP(C65200,Подписчики!A:D,2,FALSE)</f>
        <v>UTC+2</v>
      </c>
      <c r="F65200" s="2">
        <f>VLOOKUP(C65200,Подписчики!A:D,4,FALSE)/24+B65200</f>
        <v>44368.79468608414</v>
      </c>
      <c r="G65200">
        <f t="shared" si="1018"/>
        <v>1</v>
      </c>
    </row>
    <row r="65201" spans="1:7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t="str">
        <f>VLOOKUP(C65201,Подписчики!A:D,2,FALSE)</f>
        <v>UTC+2</v>
      </c>
      <c r="F65201" s="2">
        <f>VLOOKUP(C65201,Подписчики!A:D,4,FALSE)/24+B65201</f>
        <v>44368.79468608414</v>
      </c>
      <c r="G65201">
        <f t="shared" si="1018"/>
        <v>1</v>
      </c>
    </row>
    <row r="65202" spans="1:7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t="str">
        <f>VLOOKUP(C65202,Подписчики!A:D,2,FALSE)</f>
        <v>UTC+3</v>
      </c>
      <c r="F65202" s="2">
        <f>VLOOKUP(C65202,Подписчики!A:D,4,FALSE)/24+B65202</f>
        <v>44368.836757281555</v>
      </c>
      <c r="G65202">
        <f t="shared" si="1018"/>
        <v>1</v>
      </c>
    </row>
    <row r="65203" spans="1:7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t="str">
        <f>VLOOKUP(C65203,Подписчики!A:D,2,FALSE)</f>
        <v>UTC+0</v>
      </c>
      <c r="F65203" s="2">
        <f>VLOOKUP(C65203,Подписчики!A:D,4,FALSE)/24+B65203</f>
        <v>44368.712161812298</v>
      </c>
      <c r="G65203">
        <f t="shared" si="1018"/>
        <v>1</v>
      </c>
    </row>
    <row r="65204" spans="1:7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t="str">
        <f>VLOOKUP(C65204,Подписчики!A:D,2,FALSE)</f>
        <v>UTC+6</v>
      </c>
      <c r="F65204" s="2">
        <f>VLOOKUP(C65204,Подписчики!A:D,4,FALSE)/24+B65204</f>
        <v>44368.963000000003</v>
      </c>
      <c r="G65204">
        <f t="shared" si="1018"/>
        <v>1</v>
      </c>
    </row>
    <row r="65205" spans="1:7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t="str">
        <f>VLOOKUP(C65205,Подписчики!A:D,2,FALSE)</f>
        <v>UTC+2</v>
      </c>
      <c r="F65205" s="2">
        <f>VLOOKUP(C65205,Подписчики!A:D,4,FALSE)/24+B65205</f>
        <v>44368.797922330094</v>
      </c>
      <c r="G65205">
        <f t="shared" si="1018"/>
        <v>1</v>
      </c>
    </row>
    <row r="65206" spans="1:7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t="str">
        <f>VLOOKUP(C65206,Подписчики!A:D,2,FALSE)</f>
        <v>UTC+1</v>
      </c>
      <c r="F65206" s="2">
        <f>VLOOKUP(C65206,Подписчики!A:D,4,FALSE)/24+B65206</f>
        <v>44368.756999999998</v>
      </c>
      <c r="G65206">
        <f t="shared" si="1018"/>
        <v>1</v>
      </c>
    </row>
    <row r="65207" spans="1:7" x14ac:dyDescent="0.25">
      <c r="A65207">
        <v>198790</v>
      </c>
      <c r="B65207" s="2">
        <v>44368.715398058252</v>
      </c>
      <c r="C65207">
        <v>28025</v>
      </c>
      <c r="D65207">
        <v>118549</v>
      </c>
      <c r="E65207" t="str">
        <f>VLOOKUP(C65207,Подписчики!A:D,2,FALSE)</f>
        <v>UTC+0</v>
      </c>
      <c r="F65207" s="2">
        <f>VLOOKUP(C65207,Подписчики!A:D,4,FALSE)/24+B65207</f>
        <v>44368.715398058252</v>
      </c>
      <c r="G65207">
        <f t="shared" si="1018"/>
        <v>1</v>
      </c>
    </row>
    <row r="65208" spans="1:7" x14ac:dyDescent="0.25">
      <c r="A65208">
        <v>198792</v>
      </c>
      <c r="B65208" s="2">
        <v>44368.715398058252</v>
      </c>
      <c r="C65208">
        <v>70227</v>
      </c>
      <c r="D65208">
        <v>439981</v>
      </c>
      <c r="E65208" t="str">
        <f>VLOOKUP(C65208,Подписчики!A:D,2,FALSE)</f>
        <v>UTC+0</v>
      </c>
      <c r="F65208" s="2">
        <f>VLOOKUP(C65208,Подписчики!A:D,4,FALSE)/24+B65208</f>
        <v>44368.715398058252</v>
      </c>
      <c r="G65208">
        <f t="shared" si="1018"/>
        <v>1</v>
      </c>
    </row>
    <row r="65209" spans="1:7" x14ac:dyDescent="0.25">
      <c r="A65209">
        <v>198794</v>
      </c>
      <c r="B65209" s="2">
        <v>44368.715398058252</v>
      </c>
      <c r="C65209">
        <v>313730</v>
      </c>
      <c r="D65209">
        <v>81558</v>
      </c>
      <c r="E65209" t="str">
        <f>VLOOKUP(C65209,Подписчики!A:D,2,FALSE)</f>
        <v>UTC+0</v>
      </c>
      <c r="F65209" s="2">
        <f>VLOOKUP(C65209,Подписчики!A:D,4,FALSE)/24+B65209</f>
        <v>44368.715398058252</v>
      </c>
      <c r="G65209">
        <f t="shared" si="1018"/>
        <v>1</v>
      </c>
    </row>
    <row r="65210" spans="1:7" x14ac:dyDescent="0.25">
      <c r="A65210">
        <v>198798</v>
      </c>
      <c r="B65210" s="2">
        <v>44368.716207119738</v>
      </c>
      <c r="C65210">
        <v>522</v>
      </c>
      <c r="D65210">
        <v>411922</v>
      </c>
      <c r="E65210" t="str">
        <f>VLOOKUP(C65210,Подписчики!A:D,2,FALSE)</f>
        <v>UTC+2</v>
      </c>
      <c r="F65210" s="2">
        <f>VLOOKUP(C65210,Подписчики!A:D,4,FALSE)/24+B65210</f>
        <v>44368.799540453074</v>
      </c>
      <c r="G65210">
        <f t="shared" si="1018"/>
        <v>1</v>
      </c>
    </row>
    <row r="65211" spans="1:7" x14ac:dyDescent="0.25">
      <c r="A65211">
        <v>198802</v>
      </c>
      <c r="B65211" s="2">
        <v>44368.716611650489</v>
      </c>
      <c r="C65211">
        <v>48596</v>
      </c>
      <c r="D65211">
        <v>411922</v>
      </c>
      <c r="E65211" t="str">
        <f>VLOOKUP(C65211,Подписчики!A:D,2,FALSE)</f>
        <v>UTC+3</v>
      </c>
      <c r="F65211" s="2">
        <f>VLOOKUP(C65211,Подписчики!A:D,4,FALSE)/24+B65211</f>
        <v>44368.841611650489</v>
      </c>
      <c r="G65211">
        <f t="shared" si="1018"/>
        <v>1</v>
      </c>
    </row>
    <row r="65212" spans="1:7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t="str">
        <f>VLOOKUP(C65212,Подписчики!A:D,2,FALSE)</f>
        <v>UTC+3</v>
      </c>
      <c r="F65212" s="2">
        <f>VLOOKUP(C65212,Подписчики!A:D,4,FALSE)/24+B65212</f>
        <v>44368.841611650489</v>
      </c>
      <c r="G65212">
        <f t="shared" si="1018"/>
        <v>1</v>
      </c>
    </row>
    <row r="65213" spans="1:7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t="str">
        <f>VLOOKUP(C65213,Подписчики!A:D,2,FALSE)</f>
        <v>UTC+1</v>
      </c>
      <c r="F65213" s="2">
        <f>VLOOKUP(C65213,Подписчики!A:D,4,FALSE)/24+B65213</f>
        <v>44368.759087378639</v>
      </c>
      <c r="G65213">
        <f t="shared" si="1018"/>
        <v>1</v>
      </c>
    </row>
    <row r="65214" spans="1:7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t="str">
        <f>VLOOKUP(C65214,Подписчики!A:D,2,FALSE)</f>
        <v>UTC+3</v>
      </c>
      <c r="F65214" s="2">
        <f>VLOOKUP(C65214,Подписчики!A:D,4,FALSE)/24+B65214</f>
        <v>44368.843229773462</v>
      </c>
      <c r="G65214">
        <f t="shared" si="1018"/>
        <v>1</v>
      </c>
    </row>
    <row r="65215" spans="1:7" x14ac:dyDescent="0.25">
      <c r="A65215">
        <v>198812</v>
      </c>
      <c r="B65215" s="2">
        <v>44368.718634304205</v>
      </c>
      <c r="C65215">
        <v>25411</v>
      </c>
      <c r="D65215">
        <v>30437</v>
      </c>
      <c r="E65215" t="str">
        <f>VLOOKUP(C65215,Подписчики!A:D,2,FALSE)</f>
        <v>UTC+0</v>
      </c>
      <c r="F65215" s="2">
        <f>VLOOKUP(C65215,Подписчики!A:D,4,FALSE)/24+B65215</f>
        <v>44368.718634304205</v>
      </c>
      <c r="G65215">
        <f t="shared" si="1018"/>
        <v>1</v>
      </c>
    </row>
    <row r="65216" spans="1:7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t="str">
        <f>VLOOKUP(C65216,Подписчики!A:D,2,FALSE)</f>
        <v>UTC+2</v>
      </c>
      <c r="F65216" s="2">
        <f>VLOOKUP(C65216,Подписчики!A:D,4,FALSE)/24+B65216</f>
        <v>44368.802000000003</v>
      </c>
      <c r="G65216">
        <f t="shared" si="1018"/>
        <v>1</v>
      </c>
    </row>
    <row r="65217" spans="1:7" x14ac:dyDescent="0.25">
      <c r="A65217">
        <v>198821</v>
      </c>
      <c r="B65217" s="2">
        <v>44368.719038834955</v>
      </c>
      <c r="C65217">
        <v>35001</v>
      </c>
      <c r="D65217">
        <v>411922</v>
      </c>
      <c r="E65217" t="str">
        <f>VLOOKUP(C65217,Подписчики!A:D,2,FALSE)</f>
        <v>UTC+1</v>
      </c>
      <c r="F65217" s="2">
        <f>VLOOKUP(C65217,Подписчики!A:D,4,FALSE)/24+B65217</f>
        <v>44368.76070550162</v>
      </c>
      <c r="G65217">
        <f t="shared" si="1018"/>
        <v>1</v>
      </c>
    </row>
    <row r="65218" spans="1:7" x14ac:dyDescent="0.25">
      <c r="A65218">
        <v>198823</v>
      </c>
      <c r="B65218" s="2">
        <v>44368.719038834955</v>
      </c>
      <c r="C65218">
        <v>49751</v>
      </c>
      <c r="D65218">
        <v>323812</v>
      </c>
      <c r="E65218" t="str">
        <f>VLOOKUP(C65218,Подписчики!A:D,2,FALSE)</f>
        <v>UTC+1</v>
      </c>
      <c r="F65218" s="2">
        <f>VLOOKUP(C65218,Подписчики!A:D,4,FALSE)/24+B65218</f>
        <v>44368.76070550162</v>
      </c>
      <c r="G65218">
        <f t="shared" si="1018"/>
        <v>1</v>
      </c>
    </row>
    <row r="65219" spans="1:7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t="str">
        <f>VLOOKUP(C65219,Подписчики!A:D,2,FALSE)</f>
        <v>UTC-5</v>
      </c>
      <c r="F65219" s="2">
        <f>VLOOKUP(C65219,Подписчики!A:D,4,FALSE)/24+B65219</f>
        <v>44368.511514563106</v>
      </c>
      <c r="G65219">
        <f t="shared" ref="G65219:G65282" si="1019">WEEKDAY(F65219,2)</f>
        <v>1</v>
      </c>
    </row>
    <row r="65220" spans="1:7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t="str">
        <f>VLOOKUP(C65220,Подписчики!A:D,2,FALSE)</f>
        <v>UTC+1</v>
      </c>
      <c r="F65220" s="2">
        <f>VLOOKUP(C65220,Подписчики!A:D,4,FALSE)/24+B65220</f>
        <v>44368.762323624593</v>
      </c>
      <c r="G65220">
        <f t="shared" si="1019"/>
        <v>1</v>
      </c>
    </row>
    <row r="65221" spans="1:7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t="str">
        <f>VLOOKUP(C65221,Подписчики!A:D,2,FALSE)</f>
        <v>UTC+3</v>
      </c>
      <c r="F65221" s="2">
        <f>VLOOKUP(C65221,Подписчики!A:D,4,FALSE)/24+B65221</f>
        <v>44368.846466019415</v>
      </c>
      <c r="G65221">
        <f t="shared" si="1019"/>
        <v>1</v>
      </c>
    </row>
    <row r="65222" spans="1:7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t="str">
        <f>VLOOKUP(C65222,Подписчики!A:D,2,FALSE)</f>
        <v>UTC+3</v>
      </c>
      <c r="F65222" s="2">
        <f>VLOOKUP(C65222,Подписчики!A:D,4,FALSE)/24+B65222</f>
        <v>44368.846466019415</v>
      </c>
      <c r="G65222">
        <f t="shared" si="1019"/>
        <v>1</v>
      </c>
    </row>
    <row r="65223" spans="1:7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t="str">
        <f>VLOOKUP(C65223,Подписчики!A:D,2,FALSE)</f>
        <v>UTC+2</v>
      </c>
      <c r="F65223" s="2">
        <f>VLOOKUP(C65223,Подписчики!A:D,4,FALSE)/24+B65223</f>
        <v>44368.80601294498</v>
      </c>
      <c r="G65223">
        <f t="shared" si="1019"/>
        <v>1</v>
      </c>
    </row>
    <row r="65224" spans="1:7" x14ac:dyDescent="0.25">
      <c r="A65224">
        <v>198832</v>
      </c>
      <c r="B65224" s="2">
        <v>44368.723084142395</v>
      </c>
      <c r="C65224">
        <v>109069</v>
      </c>
      <c r="D65224">
        <v>46715</v>
      </c>
      <c r="E65224" t="str">
        <f>VLOOKUP(C65224,Подписчики!A:D,2,FALSE)</f>
        <v>UTC+7</v>
      </c>
      <c r="F65224" s="2">
        <f>VLOOKUP(C65224,Подписчики!A:D,4,FALSE)/24+B65224</f>
        <v>44369.014750809059</v>
      </c>
      <c r="G65224">
        <f t="shared" si="1019"/>
        <v>2</v>
      </c>
    </row>
    <row r="65225" spans="1:7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t="str">
        <f>VLOOKUP(C65225,Подписчики!A:D,2,FALSE)</f>
        <v>UTC+1</v>
      </c>
      <c r="F65225" s="2">
        <f>VLOOKUP(C65225,Подписчики!A:D,4,FALSE)/24+B65225</f>
        <v>44368.764999999999</v>
      </c>
      <c r="G65225">
        <f t="shared" si="1019"/>
        <v>1</v>
      </c>
    </row>
    <row r="65226" spans="1:7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t="str">
        <f>VLOOKUP(C65226,Подписчики!A:D,2,FALSE)</f>
        <v>UTC+0</v>
      </c>
      <c r="F65226" s="2">
        <f>VLOOKUP(C65226,Подписчики!A:D,4,FALSE)/24+B65226</f>
        <v>44368.723488673138</v>
      </c>
      <c r="G65226">
        <f t="shared" si="1019"/>
        <v>1</v>
      </c>
    </row>
    <row r="65227" spans="1:7" x14ac:dyDescent="0.25">
      <c r="A65227">
        <v>198843</v>
      </c>
      <c r="B65227" s="2">
        <v>44368.723893203889</v>
      </c>
      <c r="C65227">
        <v>95344</v>
      </c>
      <c r="D65227">
        <v>76405</v>
      </c>
      <c r="E65227" t="str">
        <f>VLOOKUP(C65227,Подписчики!A:D,2,FALSE)</f>
        <v>UTC+1</v>
      </c>
      <c r="F65227" s="2">
        <f>VLOOKUP(C65227,Подписчики!A:D,4,FALSE)/24+B65227</f>
        <v>44368.765559870553</v>
      </c>
      <c r="G65227">
        <f t="shared" si="1019"/>
        <v>1</v>
      </c>
    </row>
    <row r="65228" spans="1:7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t="str">
        <f>VLOOKUP(C65228,Подписчики!A:D,2,FALSE)</f>
        <v>UTC+1</v>
      </c>
      <c r="F65228" s="2">
        <f>VLOOKUP(C65228,Подписчики!A:D,4,FALSE)/24+B65228</f>
        <v>44368.765559870553</v>
      </c>
      <c r="G65228">
        <f t="shared" si="1019"/>
        <v>1</v>
      </c>
    </row>
    <row r="65229" spans="1:7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t="str">
        <f>VLOOKUP(C65229,Подписчики!A:D,2,FALSE)</f>
        <v>UTC+2</v>
      </c>
      <c r="F65229" s="2">
        <f>VLOOKUP(C65229,Подписчики!A:D,4,FALSE)/24+B65229</f>
        <v>44368.807631067961</v>
      </c>
      <c r="G65229">
        <f t="shared" si="1019"/>
        <v>1</v>
      </c>
    </row>
    <row r="65230" spans="1:7" x14ac:dyDescent="0.25">
      <c r="A65230">
        <v>198853</v>
      </c>
      <c r="B65230" s="2">
        <v>44368.725106796119</v>
      </c>
      <c r="C65230">
        <v>57370</v>
      </c>
      <c r="D65230">
        <v>140460</v>
      </c>
      <c r="E65230" t="str">
        <f>VLOOKUP(C65230,Подписчики!A:D,2,FALSE)</f>
        <v>UTC+0</v>
      </c>
      <c r="F65230" s="2">
        <f>VLOOKUP(C65230,Подписчики!A:D,4,FALSE)/24+B65230</f>
        <v>44368.725106796119</v>
      </c>
      <c r="G65230">
        <f t="shared" si="1019"/>
        <v>1</v>
      </c>
    </row>
    <row r="65231" spans="1:7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t="str">
        <f>VLOOKUP(C65231,Подписчики!A:D,2,FALSE)</f>
        <v>UTC+1</v>
      </c>
      <c r="F65231" s="2">
        <f>VLOOKUP(C65231,Подписчики!A:D,4,FALSE)/24+B65231</f>
        <v>44368.767177993526</v>
      </c>
      <c r="G65231">
        <f t="shared" si="1019"/>
        <v>1</v>
      </c>
    </row>
    <row r="65232" spans="1:7" x14ac:dyDescent="0.25">
      <c r="A65232">
        <v>198862</v>
      </c>
      <c r="B65232" s="2">
        <v>44368.725511326862</v>
      </c>
      <c r="C65232">
        <v>194363</v>
      </c>
      <c r="D65232">
        <v>29469</v>
      </c>
      <c r="E65232" t="str">
        <f>VLOOKUP(C65232,Подписчики!A:D,2,FALSE)</f>
        <v>UTC+1</v>
      </c>
      <c r="F65232" s="2">
        <f>VLOOKUP(C65232,Подписчики!A:D,4,FALSE)/24+B65232</f>
        <v>44368.767177993526</v>
      </c>
      <c r="G65232">
        <f t="shared" si="1019"/>
        <v>1</v>
      </c>
    </row>
    <row r="65233" spans="1:7" x14ac:dyDescent="0.25">
      <c r="A65233">
        <v>198865</v>
      </c>
      <c r="B65233" s="2">
        <v>44368.726320388349</v>
      </c>
      <c r="C65233">
        <v>272569</v>
      </c>
      <c r="D65233">
        <v>43842</v>
      </c>
      <c r="E65233" t="str">
        <f>VLOOKUP(C65233,Подписчики!A:D,2,FALSE)</f>
        <v>UTC-5</v>
      </c>
      <c r="F65233" s="2">
        <f>VLOOKUP(C65233,Подписчики!A:D,4,FALSE)/24+B65233</f>
        <v>44368.517987055013</v>
      </c>
      <c r="G65233">
        <f t="shared" si="1019"/>
        <v>1</v>
      </c>
    </row>
    <row r="65234" spans="1:7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t="str">
        <f>VLOOKUP(C65234,Подписчики!A:D,2,FALSE)</f>
        <v>UTC+2</v>
      </c>
      <c r="F65234" s="2">
        <f>VLOOKUP(C65234,Подписчики!A:D,4,FALSE)/24+B65234</f>
        <v>44368.810867313914</v>
      </c>
      <c r="G65234">
        <f t="shared" si="1019"/>
        <v>1</v>
      </c>
    </row>
    <row r="65235" spans="1:7" x14ac:dyDescent="0.25">
      <c r="A65235">
        <v>198873</v>
      </c>
      <c r="B65235" s="2">
        <v>44368.727938511329</v>
      </c>
      <c r="C65235">
        <v>305911</v>
      </c>
      <c r="D65235">
        <v>89186</v>
      </c>
      <c r="E65235" t="str">
        <f>VLOOKUP(C65235,Подписчики!A:D,2,FALSE)</f>
        <v>UTC+7</v>
      </c>
      <c r="F65235" s="2">
        <f>VLOOKUP(C65235,Подписчики!A:D,4,FALSE)/24+B65235</f>
        <v>44369.019605177993</v>
      </c>
      <c r="G65235">
        <f t="shared" si="1019"/>
        <v>2</v>
      </c>
    </row>
    <row r="65236" spans="1:7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t="str">
        <f>VLOOKUP(C65236,Подписчики!A:D,2,FALSE)</f>
        <v>UTC+0</v>
      </c>
      <c r="F65236" s="2">
        <f>VLOOKUP(C65236,Подписчики!A:D,4,FALSE)/24+B65236</f>
        <v>44368.728343042072</v>
      </c>
      <c r="G65236">
        <f t="shared" si="1019"/>
        <v>1</v>
      </c>
    </row>
    <row r="65237" spans="1:7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t="str">
        <f>VLOOKUP(C65237,Подписчики!A:D,2,FALSE)</f>
        <v>UTC+0</v>
      </c>
      <c r="F65237" s="2">
        <f>VLOOKUP(C65237,Подписчики!A:D,4,FALSE)/24+B65237</f>
        <v>44368.728343042072</v>
      </c>
      <c r="G65237">
        <f t="shared" si="1019"/>
        <v>1</v>
      </c>
    </row>
    <row r="65238" spans="1:7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t="str">
        <f>VLOOKUP(C65238,Подписчики!A:D,2,FALSE)</f>
        <v>UTC+1</v>
      </c>
      <c r="F65238" s="2">
        <f>VLOOKUP(C65238,Подписчики!A:D,4,FALSE)/24+B65238</f>
        <v>44368.77041423948</v>
      </c>
      <c r="G65238">
        <f t="shared" si="1019"/>
        <v>1</v>
      </c>
    </row>
    <row r="65239" spans="1:7" x14ac:dyDescent="0.25">
      <c r="A65239">
        <v>198886</v>
      </c>
      <c r="B65239" s="2">
        <v>44368.728999999999</v>
      </c>
      <c r="C65239">
        <v>296752</v>
      </c>
      <c r="D65239">
        <v>87048</v>
      </c>
      <c r="E65239" t="str">
        <f>VLOOKUP(C65239,Подписчики!A:D,2,FALSE)</f>
        <v>UTC+3</v>
      </c>
      <c r="F65239" s="2">
        <f>VLOOKUP(C65239,Подписчики!A:D,4,FALSE)/24+B65239</f>
        <v>44368.853999999999</v>
      </c>
      <c r="G65239">
        <f t="shared" si="1019"/>
        <v>1</v>
      </c>
    </row>
    <row r="65240" spans="1:7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t="str">
        <f>VLOOKUP(C65240,Подписчики!A:D,2,FALSE)</f>
        <v>UTC+1</v>
      </c>
      <c r="F65240" s="2">
        <f>VLOOKUP(C65240,Подписчики!A:D,4,FALSE)/24+B65240</f>
        <v>44368.77203236246</v>
      </c>
      <c r="G65240">
        <f t="shared" si="1019"/>
        <v>1</v>
      </c>
    </row>
    <row r="65241" spans="1:7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t="str">
        <f>VLOOKUP(C65241,Подписчики!A:D,2,FALSE)</f>
        <v>UTC+0</v>
      </c>
      <c r="F65241" s="2">
        <f>VLOOKUP(C65241,Подписчики!A:D,4,FALSE)/24+B65241</f>
        <v>44368.731579288025</v>
      </c>
      <c r="G65241">
        <f t="shared" si="1019"/>
        <v>1</v>
      </c>
    </row>
    <row r="65242" spans="1:7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t="str">
        <f>VLOOKUP(C65242,Подписчики!A:D,2,FALSE)</f>
        <v>UTC+0</v>
      </c>
      <c r="F65242" s="2">
        <f>VLOOKUP(C65242,Подписчики!A:D,4,FALSE)/24+B65242</f>
        <v>44368.731579288025</v>
      </c>
      <c r="G65242">
        <f t="shared" si="1019"/>
        <v>1</v>
      </c>
    </row>
    <row r="65243" spans="1:7" x14ac:dyDescent="0.25">
      <c r="A65243">
        <v>198894</v>
      </c>
      <c r="B65243" s="2">
        <v>44368.731983818776</v>
      </c>
      <c r="C65243">
        <v>20873</v>
      </c>
      <c r="D65243">
        <v>230507</v>
      </c>
      <c r="E65243" t="str">
        <f>VLOOKUP(C65243,Подписчики!A:D,2,FALSE)</f>
        <v>UTC+1</v>
      </c>
      <c r="F65243" s="2">
        <f>VLOOKUP(C65243,Подписчики!A:D,4,FALSE)/24+B65243</f>
        <v>44368.77365048544</v>
      </c>
      <c r="G65243">
        <f t="shared" si="1019"/>
        <v>1</v>
      </c>
    </row>
    <row r="65244" spans="1:7" x14ac:dyDescent="0.25">
      <c r="A65244">
        <v>198897</v>
      </c>
      <c r="B65244" s="2">
        <v>44368.732333333333</v>
      </c>
      <c r="C65244">
        <v>48852</v>
      </c>
      <c r="D65244">
        <v>299102</v>
      </c>
      <c r="E65244" t="str">
        <f>VLOOKUP(C65244,Подписчики!A:D,2,FALSE)</f>
        <v>UTC+1</v>
      </c>
      <c r="F65244" s="2">
        <f>VLOOKUP(C65244,Подписчики!A:D,4,FALSE)/24+B65244</f>
        <v>44368.773999999998</v>
      </c>
      <c r="G65244">
        <f t="shared" si="1019"/>
        <v>1</v>
      </c>
    </row>
    <row r="65245" spans="1:7" x14ac:dyDescent="0.25">
      <c r="A65245">
        <v>198901</v>
      </c>
      <c r="B65245" s="2">
        <v>44368.732388349512</v>
      </c>
      <c r="C65245">
        <v>51619</v>
      </c>
      <c r="D65245">
        <v>250679</v>
      </c>
      <c r="E65245" t="str">
        <f>VLOOKUP(C65245,Подписчики!A:D,2,FALSE)</f>
        <v>UTC+2</v>
      </c>
      <c r="F65245" s="2">
        <f>VLOOKUP(C65245,Подписчики!A:D,4,FALSE)/24+B65245</f>
        <v>44368.815721682848</v>
      </c>
      <c r="G65245">
        <f t="shared" si="1019"/>
        <v>1</v>
      </c>
    </row>
    <row r="65246" spans="1:7" x14ac:dyDescent="0.25">
      <c r="A65246">
        <v>198903</v>
      </c>
      <c r="B65246" s="2">
        <v>44368.732792880262</v>
      </c>
      <c r="C65246">
        <v>27859</v>
      </c>
      <c r="D65246">
        <v>414043</v>
      </c>
      <c r="E65246" t="str">
        <f>VLOOKUP(C65246,Подписчики!A:D,2,FALSE)</f>
        <v>UTC+3</v>
      </c>
      <c r="F65246" s="2">
        <f>VLOOKUP(C65246,Подписчики!A:D,4,FALSE)/24+B65246</f>
        <v>44368.857792880262</v>
      </c>
      <c r="G65246">
        <f t="shared" si="1019"/>
        <v>1</v>
      </c>
    </row>
    <row r="65247" spans="1:7" x14ac:dyDescent="0.25">
      <c r="A65247">
        <v>198905</v>
      </c>
      <c r="B65247" s="2">
        <v>44368.732792880262</v>
      </c>
      <c r="C65247">
        <v>89489</v>
      </c>
      <c r="D65247">
        <v>115218</v>
      </c>
      <c r="E65247" t="str">
        <f>VLOOKUP(C65247,Подписчики!A:D,2,FALSE)</f>
        <v>UTC+3</v>
      </c>
      <c r="F65247" s="2">
        <f>VLOOKUP(C65247,Подписчики!A:D,4,FALSE)/24+B65247</f>
        <v>44368.857792880262</v>
      </c>
      <c r="G65247">
        <f t="shared" si="1019"/>
        <v>1</v>
      </c>
    </row>
    <row r="65248" spans="1:7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t="str">
        <f>VLOOKUP(C65248,Подписчики!A:D,2,FALSE)</f>
        <v>UTC+1</v>
      </c>
      <c r="F65248" s="2">
        <f>VLOOKUP(C65248,Подписчики!A:D,4,FALSE)/24+B65248</f>
        <v>44368.775268608413</v>
      </c>
      <c r="G65248">
        <f t="shared" si="1019"/>
        <v>1</v>
      </c>
    </row>
    <row r="65249" spans="1:7" x14ac:dyDescent="0.25">
      <c r="A65249">
        <v>198911</v>
      </c>
      <c r="B65249" s="2">
        <v>44368.734411003235</v>
      </c>
      <c r="C65249">
        <v>34346</v>
      </c>
      <c r="D65249">
        <v>351192</v>
      </c>
      <c r="E65249" t="str">
        <f>VLOOKUP(C65249,Подписчики!A:D,2,FALSE)</f>
        <v>UTC+3</v>
      </c>
      <c r="F65249" s="2">
        <f>VLOOKUP(C65249,Подписчики!A:D,4,FALSE)/24+B65249</f>
        <v>44368.859411003235</v>
      </c>
      <c r="G65249">
        <f t="shared" si="1019"/>
        <v>1</v>
      </c>
    </row>
    <row r="65250" spans="1:7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t="str">
        <f>VLOOKUP(C65250,Подписчики!A:D,2,FALSE)</f>
        <v>UTC+3</v>
      </c>
      <c r="F65250" s="2">
        <f>VLOOKUP(C65250,Подписчики!A:D,4,FALSE)/24+B65250</f>
        <v>44368.859411003235</v>
      </c>
      <c r="G65250">
        <f t="shared" si="1019"/>
        <v>1</v>
      </c>
    </row>
    <row r="65251" spans="1:7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t="str">
        <f>VLOOKUP(C65251,Подписчики!A:D,2,FALSE)</f>
        <v>UTC+3</v>
      </c>
      <c r="F65251" s="2">
        <f>VLOOKUP(C65251,Подписчики!A:D,4,FALSE)/24+B65251</f>
        <v>44368.859411003235</v>
      </c>
      <c r="G65251">
        <f t="shared" si="1019"/>
        <v>1</v>
      </c>
    </row>
    <row r="65252" spans="1:7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t="str">
        <f>VLOOKUP(C65252,Подписчики!A:D,2,FALSE)</f>
        <v>UTC+3</v>
      </c>
      <c r="F65252" s="2">
        <f>VLOOKUP(C65252,Подписчики!A:D,4,FALSE)/24+B65252</f>
        <v>44368.859411003235</v>
      </c>
      <c r="G65252">
        <f t="shared" si="1019"/>
        <v>1</v>
      </c>
    </row>
    <row r="65253" spans="1:7" x14ac:dyDescent="0.25">
      <c r="A65253">
        <v>198920</v>
      </c>
      <c r="B65253" s="2">
        <v>44368.734815533979</v>
      </c>
      <c r="C65253">
        <v>89211</v>
      </c>
      <c r="D65253">
        <v>131136</v>
      </c>
      <c r="E65253" t="str">
        <f>VLOOKUP(C65253,Подписчики!A:D,2,FALSE)</f>
        <v>UTC+0</v>
      </c>
      <c r="F65253" s="2">
        <f>VLOOKUP(C65253,Подписчики!A:D,4,FALSE)/24+B65253</f>
        <v>44368.734815533979</v>
      </c>
      <c r="G65253">
        <f t="shared" si="1019"/>
        <v>1</v>
      </c>
    </row>
    <row r="65254" spans="1:7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t="str">
        <f>VLOOKUP(C65254,Подписчики!A:D,2,FALSE)</f>
        <v>UTC+0</v>
      </c>
      <c r="F65254" s="2">
        <f>VLOOKUP(C65254,Подписчики!A:D,4,FALSE)/24+B65254</f>
        <v>44368.734815533979</v>
      </c>
      <c r="G65254">
        <f t="shared" si="1019"/>
        <v>1</v>
      </c>
    </row>
    <row r="65255" spans="1:7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t="str">
        <f>VLOOKUP(C65255,Подписчики!A:D,2,FALSE)</f>
        <v>UTC+1</v>
      </c>
      <c r="F65255" s="2">
        <f>VLOOKUP(C65255,Подписчики!A:D,4,FALSE)/24+B65255</f>
        <v>44368.776886731393</v>
      </c>
      <c r="G65255">
        <f t="shared" si="1019"/>
        <v>1</v>
      </c>
    </row>
    <row r="65256" spans="1:7" x14ac:dyDescent="0.25">
      <c r="A65256">
        <v>198926</v>
      </c>
      <c r="B65256" s="2">
        <v>44368.735624595465</v>
      </c>
      <c r="C65256">
        <v>89705</v>
      </c>
      <c r="D65256">
        <v>180863</v>
      </c>
      <c r="E65256" t="str">
        <f>VLOOKUP(C65256,Подписчики!A:D,2,FALSE)</f>
        <v>UTC+2</v>
      </c>
      <c r="F65256" s="2">
        <f>VLOOKUP(C65256,Подписчики!A:D,4,FALSE)/24+B65256</f>
        <v>44368.818957928801</v>
      </c>
      <c r="G65256">
        <f t="shared" si="1019"/>
        <v>1</v>
      </c>
    </row>
    <row r="65257" spans="1:7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t="str">
        <f>VLOOKUP(C65257,Подписчики!A:D,2,FALSE)</f>
        <v>UTC+2</v>
      </c>
      <c r="F65257" s="2">
        <f>VLOOKUP(C65257,Подписчики!A:D,4,FALSE)/24+B65257</f>
        <v>44368.818957928801</v>
      </c>
      <c r="G65257">
        <f t="shared" si="1019"/>
        <v>1</v>
      </c>
    </row>
    <row r="65258" spans="1:7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t="str">
        <f>VLOOKUP(C65258,Подписчики!A:D,2,FALSE)</f>
        <v>UTC+2</v>
      </c>
      <c r="F65258" s="2">
        <f>VLOOKUP(C65258,Подписчики!A:D,4,FALSE)/24+B65258</f>
        <v>44368.818957928801</v>
      </c>
      <c r="G65258">
        <f t="shared" si="1019"/>
        <v>1</v>
      </c>
    </row>
    <row r="65259" spans="1:7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t="str">
        <f>VLOOKUP(C65259,Подписчики!A:D,2,FALSE)</f>
        <v>UTC+3</v>
      </c>
      <c r="F65259" s="2">
        <f>VLOOKUP(C65259,Подписчики!A:D,4,FALSE)/24+B65259</f>
        <v>44368.861029126216</v>
      </c>
      <c r="G65259">
        <f t="shared" si="1019"/>
        <v>1</v>
      </c>
    </row>
    <row r="65260" spans="1:7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t="str">
        <f>VLOOKUP(C65260,Подписчики!A:D,2,FALSE)</f>
        <v>UTC+3</v>
      </c>
      <c r="F65260" s="2">
        <f>VLOOKUP(C65260,Подписчики!A:D,4,FALSE)/24+B65260</f>
        <v>44368.861029126216</v>
      </c>
      <c r="G65260">
        <f t="shared" si="1019"/>
        <v>1</v>
      </c>
    </row>
    <row r="65261" spans="1:7" x14ac:dyDescent="0.25">
      <c r="A65261">
        <v>198938</v>
      </c>
      <c r="B65261" s="2">
        <v>44368.736433656959</v>
      </c>
      <c r="C65261">
        <v>2984</v>
      </c>
      <c r="D65261">
        <v>228499</v>
      </c>
      <c r="E65261" t="str">
        <f>VLOOKUP(C65261,Подписчики!A:D,2,FALSE)</f>
        <v>UTC+0</v>
      </c>
      <c r="F65261" s="2">
        <f>VLOOKUP(C65261,Подписчики!A:D,4,FALSE)/24+B65261</f>
        <v>44368.736433656959</v>
      </c>
      <c r="G65261">
        <f t="shared" si="1019"/>
        <v>1</v>
      </c>
    </row>
    <row r="65262" spans="1:7" x14ac:dyDescent="0.25">
      <c r="A65262">
        <v>198940</v>
      </c>
      <c r="B65262" s="2">
        <v>44368.736433656959</v>
      </c>
      <c r="C65262">
        <v>46768</v>
      </c>
      <c r="D65262">
        <v>119655</v>
      </c>
      <c r="E65262" t="str">
        <f>VLOOKUP(C65262,Подписчики!A:D,2,FALSE)</f>
        <v>UTC+0</v>
      </c>
      <c r="F65262" s="2">
        <f>VLOOKUP(C65262,Подписчики!A:D,4,FALSE)/24+B65262</f>
        <v>44368.736433656959</v>
      </c>
      <c r="G65262">
        <f t="shared" si="1019"/>
        <v>1</v>
      </c>
    </row>
    <row r="65263" spans="1:7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t="str">
        <f>VLOOKUP(C65263,Подписчики!A:D,2,FALSE)</f>
        <v>UTC+4</v>
      </c>
      <c r="F65263" s="2">
        <f>VLOOKUP(C65263,Подписчики!A:D,4,FALSE)/24+B65263</f>
        <v>44368.903100323623</v>
      </c>
      <c r="G65263">
        <f t="shared" si="1019"/>
        <v>1</v>
      </c>
    </row>
    <row r="65264" spans="1:7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t="str">
        <f>VLOOKUP(C65264,Подписчики!A:D,2,FALSE)</f>
        <v>UTC+4</v>
      </c>
      <c r="F65264" s="2">
        <f>VLOOKUP(C65264,Подписчики!A:D,4,FALSE)/24+B65264</f>
        <v>44368.903100323623</v>
      </c>
      <c r="G65264">
        <f t="shared" si="1019"/>
        <v>1</v>
      </c>
    </row>
    <row r="65265" spans="1:7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t="str">
        <f>VLOOKUP(C65265,Подписчики!A:D,2,FALSE)</f>
        <v>UTC+2</v>
      </c>
      <c r="F65265" s="2">
        <f>VLOOKUP(C65265,Подписчики!A:D,4,FALSE)/24+B65265</f>
        <v>44368.82</v>
      </c>
      <c r="G65265">
        <f t="shared" si="1019"/>
        <v>1</v>
      </c>
    </row>
    <row r="65266" spans="1:7" x14ac:dyDescent="0.25">
      <c r="A65266">
        <v>198954</v>
      </c>
      <c r="B65266" s="2">
        <v>44368.736838187702</v>
      </c>
      <c r="C65266">
        <v>56817</v>
      </c>
      <c r="D65266">
        <v>21407</v>
      </c>
      <c r="E65266" t="str">
        <f>VLOOKUP(C65266,Подписчики!A:D,2,FALSE)</f>
        <v>UTC+1</v>
      </c>
      <c r="F65266" s="2">
        <f>VLOOKUP(C65266,Подписчики!A:D,4,FALSE)/24+B65266</f>
        <v>44368.778504854366</v>
      </c>
      <c r="G65266">
        <f t="shared" si="1019"/>
        <v>1</v>
      </c>
    </row>
    <row r="65267" spans="1:7" x14ac:dyDescent="0.25">
      <c r="A65267">
        <v>198958</v>
      </c>
      <c r="B65267" s="2">
        <v>44368.736838187702</v>
      </c>
      <c r="C65267">
        <v>86475</v>
      </c>
      <c r="D65267">
        <v>228405</v>
      </c>
      <c r="E65267" t="str">
        <f>VLOOKUP(C65267,Подписчики!A:D,2,FALSE)</f>
        <v>UTC+1</v>
      </c>
      <c r="F65267" s="2">
        <f>VLOOKUP(C65267,Подписчики!A:D,4,FALSE)/24+B65267</f>
        <v>44368.778504854366</v>
      </c>
      <c r="G65267">
        <f t="shared" si="1019"/>
        <v>1</v>
      </c>
    </row>
    <row r="65268" spans="1:7" x14ac:dyDescent="0.25">
      <c r="A65268">
        <v>198959</v>
      </c>
      <c r="B65268" s="2">
        <v>44368.736838187702</v>
      </c>
      <c r="C65268">
        <v>114338</v>
      </c>
      <c r="D65268">
        <v>68991</v>
      </c>
      <c r="E65268" t="str">
        <f>VLOOKUP(C65268,Подписчики!A:D,2,FALSE)</f>
        <v>UTC+1</v>
      </c>
      <c r="F65268" s="2">
        <f>VLOOKUP(C65268,Подписчики!A:D,4,FALSE)/24+B65268</f>
        <v>44368.778504854366</v>
      </c>
      <c r="G65268">
        <f t="shared" si="1019"/>
        <v>1</v>
      </c>
    </row>
    <row r="65269" spans="1:7" x14ac:dyDescent="0.25">
      <c r="A65269">
        <v>198961</v>
      </c>
      <c r="B65269" s="2">
        <v>44368.737647249189</v>
      </c>
      <c r="C65269">
        <v>81140</v>
      </c>
      <c r="D65269">
        <v>318588</v>
      </c>
      <c r="E65269" t="str">
        <f>VLOOKUP(C65269,Подписчики!A:D,2,FALSE)</f>
        <v>UTC+3</v>
      </c>
      <c r="F65269" s="2">
        <f>VLOOKUP(C65269,Подписчики!A:D,4,FALSE)/24+B65269</f>
        <v>44368.862647249189</v>
      </c>
      <c r="G65269">
        <f t="shared" si="1019"/>
        <v>1</v>
      </c>
    </row>
    <row r="65270" spans="1:7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t="str">
        <f>VLOOKUP(C65270,Подписчики!A:D,2,FALSE)</f>
        <v>UTC+2</v>
      </c>
      <c r="F65270" s="2">
        <f>VLOOKUP(C65270,Подписчики!A:D,4,FALSE)/24+B65270</f>
        <v>44368.822194174754</v>
      </c>
      <c r="G65270">
        <f t="shared" si="1019"/>
        <v>1</v>
      </c>
    </row>
    <row r="65271" spans="1:7" x14ac:dyDescent="0.25">
      <c r="A65271">
        <v>198968</v>
      </c>
      <c r="B65271" s="2">
        <v>44368.739669902912</v>
      </c>
      <c r="C65271">
        <v>48129</v>
      </c>
      <c r="D65271">
        <v>21407</v>
      </c>
      <c r="E65271" t="str">
        <f>VLOOKUP(C65271,Подписчики!A:D,2,FALSE)</f>
        <v>UTC+0</v>
      </c>
      <c r="F65271" s="2">
        <f>VLOOKUP(C65271,Подписчики!A:D,4,FALSE)/24+B65271</f>
        <v>44368.739669902912</v>
      </c>
      <c r="G65271">
        <f t="shared" si="1019"/>
        <v>1</v>
      </c>
    </row>
    <row r="65272" spans="1:7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t="str">
        <f>VLOOKUP(C65272,Подписчики!A:D,2,FALSE)</f>
        <v>UTC+0</v>
      </c>
      <c r="F65272" s="2">
        <f>VLOOKUP(C65272,Подписчики!A:D,4,FALSE)/24+B65272</f>
        <v>44368.739669902912</v>
      </c>
      <c r="G65272">
        <f t="shared" si="1019"/>
        <v>1</v>
      </c>
    </row>
    <row r="65273" spans="1:7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t="str">
        <f>VLOOKUP(C65273,Подписчики!A:D,2,FALSE)</f>
        <v>UTC+0</v>
      </c>
      <c r="F65273" s="2">
        <f>VLOOKUP(C65273,Подписчики!A:D,4,FALSE)/24+B65273</f>
        <v>44368.739669902912</v>
      </c>
      <c r="G65273">
        <f t="shared" si="1019"/>
        <v>1</v>
      </c>
    </row>
    <row r="65274" spans="1:7" x14ac:dyDescent="0.25">
      <c r="A65274">
        <v>198976</v>
      </c>
      <c r="B65274" s="2">
        <v>44368.740074433663</v>
      </c>
      <c r="C65274">
        <v>95896</v>
      </c>
      <c r="D65274">
        <v>250679</v>
      </c>
      <c r="E65274" t="str">
        <f>VLOOKUP(C65274,Подписчики!A:D,2,FALSE)</f>
        <v>UTC+1</v>
      </c>
      <c r="F65274" s="2">
        <f>VLOOKUP(C65274,Подписчики!A:D,4,FALSE)/24+B65274</f>
        <v>44368.781741100327</v>
      </c>
      <c r="G65274">
        <f t="shared" si="1019"/>
        <v>1</v>
      </c>
    </row>
    <row r="65275" spans="1:7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t="str">
        <f>VLOOKUP(C65275,Подписчики!A:D,2,FALSE)</f>
        <v>UTC+1</v>
      </c>
      <c r="F65275" s="2">
        <f>VLOOKUP(C65275,Подписчики!A:D,4,FALSE)/24+B65275</f>
        <v>44368.781741100327</v>
      </c>
      <c r="G65275">
        <f t="shared" si="1019"/>
        <v>1</v>
      </c>
    </row>
    <row r="65276" spans="1:7" x14ac:dyDescent="0.25">
      <c r="A65276">
        <v>198983</v>
      </c>
      <c r="B65276" s="2">
        <v>44368.741288025893</v>
      </c>
      <c r="C65276">
        <v>27078</v>
      </c>
      <c r="D65276">
        <v>1019</v>
      </c>
      <c r="E65276" t="str">
        <f>VLOOKUP(C65276,Подписчики!A:D,2,FALSE)</f>
        <v>UTC+0</v>
      </c>
      <c r="F65276" s="2">
        <f>VLOOKUP(C65276,Подписчики!A:D,4,FALSE)/24+B65276</f>
        <v>44368.741288025893</v>
      </c>
      <c r="G65276">
        <f t="shared" si="1019"/>
        <v>1</v>
      </c>
    </row>
    <row r="65277" spans="1:7" x14ac:dyDescent="0.25">
      <c r="A65277">
        <v>198988</v>
      </c>
      <c r="B65277" s="2">
        <v>44368.741692556636</v>
      </c>
      <c r="C65277">
        <v>49414</v>
      </c>
      <c r="D65277">
        <v>245930</v>
      </c>
      <c r="E65277" t="str">
        <f>VLOOKUP(C65277,Подписчики!A:D,2,FALSE)</f>
        <v>UTC+1</v>
      </c>
      <c r="F65277" s="2">
        <f>VLOOKUP(C65277,Подписчики!A:D,4,FALSE)/24+B65277</f>
        <v>44368.7833592233</v>
      </c>
      <c r="G65277">
        <f t="shared" si="1019"/>
        <v>1</v>
      </c>
    </row>
    <row r="65278" spans="1:7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t="str">
        <f>VLOOKUP(C65278,Подписчики!A:D,2,FALSE)</f>
        <v>UTC+1</v>
      </c>
      <c r="F65278" s="2">
        <f>VLOOKUP(C65278,Подписчики!A:D,4,FALSE)/24+B65278</f>
        <v>44368.7833592233</v>
      </c>
      <c r="G65278">
        <f t="shared" si="1019"/>
        <v>1</v>
      </c>
    </row>
    <row r="65279" spans="1:7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t="str">
        <f>VLOOKUP(C65279,Подписчики!A:D,2,FALSE)</f>
        <v>UTC+1</v>
      </c>
      <c r="F65279" s="2">
        <f>VLOOKUP(C65279,Подписчики!A:D,4,FALSE)/24+B65279</f>
        <v>44368.7833592233</v>
      </c>
      <c r="G65279">
        <f t="shared" si="1019"/>
        <v>1</v>
      </c>
    </row>
    <row r="65280" spans="1:7" x14ac:dyDescent="0.25">
      <c r="A65280">
        <v>198997</v>
      </c>
      <c r="B65280" s="2">
        <v>44368.742097087379</v>
      </c>
      <c r="C65280">
        <v>284761</v>
      </c>
      <c r="D65280">
        <v>53136</v>
      </c>
      <c r="E65280" t="str">
        <f>VLOOKUP(C65280,Подписчики!A:D,2,FALSE)</f>
        <v>UTC+2</v>
      </c>
      <c r="F65280" s="2">
        <f>VLOOKUP(C65280,Подписчики!A:D,4,FALSE)/24+B65280</f>
        <v>44368.825430420715</v>
      </c>
      <c r="G65280">
        <f t="shared" si="1019"/>
        <v>1</v>
      </c>
    </row>
    <row r="65281" spans="1:7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t="str">
        <f>VLOOKUP(C65281,Подписчики!A:D,2,FALSE)</f>
        <v>UTC+1</v>
      </c>
      <c r="F65281" s="2">
        <f>VLOOKUP(C65281,Подписчики!A:D,4,FALSE)/24+B65281</f>
        <v>44368.78497734628</v>
      </c>
      <c r="G65281">
        <f t="shared" si="1019"/>
        <v>1</v>
      </c>
    </row>
    <row r="65282" spans="1:7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t="str">
        <f>VLOOKUP(C65282,Подписчики!A:D,2,FALSE)</f>
        <v>UTC+3</v>
      </c>
      <c r="F65282" s="2">
        <f>VLOOKUP(C65282,Подписчики!A:D,4,FALSE)/24+B65282</f>
        <v>44368.869119741103</v>
      </c>
      <c r="G65282">
        <f t="shared" si="1019"/>
        <v>1</v>
      </c>
    </row>
    <row r="65283" spans="1:7" x14ac:dyDescent="0.25">
      <c r="A65283">
        <v>199005</v>
      </c>
      <c r="B65283" s="2">
        <v>44368.744524271846</v>
      </c>
      <c r="C65283">
        <v>99330</v>
      </c>
      <c r="D65283">
        <v>411922</v>
      </c>
      <c r="E65283" t="str">
        <f>VLOOKUP(C65283,Подписчики!A:D,2,FALSE)</f>
        <v>UTC+0</v>
      </c>
      <c r="F65283" s="2">
        <f>VLOOKUP(C65283,Подписчики!A:D,4,FALSE)/24+B65283</f>
        <v>44368.744524271846</v>
      </c>
      <c r="G65283">
        <f t="shared" ref="G65283:G65346" si="1020">WEEKDAY(F65283,2)</f>
        <v>1</v>
      </c>
    </row>
    <row r="65284" spans="1:7" x14ac:dyDescent="0.25">
      <c r="A65284">
        <v>199008</v>
      </c>
      <c r="B65284" s="2">
        <v>44368.744524271846</v>
      </c>
      <c r="C65284">
        <v>347116</v>
      </c>
      <c r="D65284">
        <v>21760</v>
      </c>
      <c r="E65284" t="str">
        <f>VLOOKUP(C65284,Подписчики!A:D,2,FALSE)</f>
        <v>UTC+0</v>
      </c>
      <c r="F65284" s="2">
        <f>VLOOKUP(C65284,Подписчики!A:D,4,FALSE)/24+B65284</f>
        <v>44368.744524271846</v>
      </c>
      <c r="G65284">
        <f t="shared" si="1020"/>
        <v>1</v>
      </c>
    </row>
    <row r="65285" spans="1:7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t="str">
        <f>VLOOKUP(C65285,Подписчики!A:D,2,FALSE)</f>
        <v>UTC+1</v>
      </c>
      <c r="F65285" s="2">
        <f>VLOOKUP(C65285,Подписчики!A:D,4,FALSE)/24+B65285</f>
        <v>44368.786595469253</v>
      </c>
      <c r="G65285">
        <f t="shared" si="1020"/>
        <v>1</v>
      </c>
    </row>
    <row r="65286" spans="1:7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t="str">
        <f>VLOOKUP(C65286,Подписчики!A:D,2,FALSE)</f>
        <v>UTC+1</v>
      </c>
      <c r="F65286" s="2">
        <f>VLOOKUP(C65286,Подписчики!A:D,4,FALSE)/24+B65286</f>
        <v>44368.786595469253</v>
      </c>
      <c r="G65286">
        <f t="shared" si="1020"/>
        <v>1</v>
      </c>
    </row>
    <row r="65287" spans="1:7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t="str">
        <f>VLOOKUP(C65287,Подписчики!A:D,2,FALSE)</f>
        <v>UTC+3</v>
      </c>
      <c r="F65287" s="2">
        <f>VLOOKUP(C65287,Подписчики!A:D,4,FALSE)/24+B65287</f>
        <v>44368.870737864076</v>
      </c>
      <c r="G65287">
        <f t="shared" si="1020"/>
        <v>1</v>
      </c>
    </row>
    <row r="65288" spans="1:7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t="str">
        <f>VLOOKUP(C65288,Подписчики!A:D,2,FALSE)</f>
        <v>UTC+1</v>
      </c>
      <c r="F65288" s="2">
        <f>VLOOKUP(C65288,Подписчики!A:D,4,FALSE)/24+B65288</f>
        <v>44368.788213592234</v>
      </c>
      <c r="G65288">
        <f t="shared" si="1020"/>
        <v>1</v>
      </c>
    </row>
    <row r="65289" spans="1:7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t="str">
        <f>VLOOKUP(C65289,Подписчики!A:D,2,FALSE)</f>
        <v>UTC+6</v>
      </c>
      <c r="F65289" s="2">
        <f>VLOOKUP(C65289,Подписчики!A:D,4,FALSE)/24+B65289</f>
        <v>44368.996951456313</v>
      </c>
      <c r="G65289">
        <f t="shared" si="1020"/>
        <v>1</v>
      </c>
    </row>
    <row r="65290" spans="1:7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t="str">
        <f>VLOOKUP(C65290,Подписчики!A:D,2,FALSE)</f>
        <v>UTC+0</v>
      </c>
      <c r="F65290" s="2">
        <f>VLOOKUP(C65290,Подписчики!A:D,4,FALSE)/24+B65290</f>
        <v>44368.747000000003</v>
      </c>
      <c r="G65290">
        <f t="shared" si="1020"/>
        <v>1</v>
      </c>
    </row>
    <row r="65291" spans="1:7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t="str">
        <f>VLOOKUP(C65291,Подписчики!A:D,2,FALSE)</f>
        <v>UTC+3</v>
      </c>
      <c r="F65291" s="2">
        <f>VLOOKUP(C65291,Подписчики!A:D,4,FALSE)/24+B65291</f>
        <v>44368.872355987056</v>
      </c>
      <c r="G65291">
        <f t="shared" si="1020"/>
        <v>1</v>
      </c>
    </row>
    <row r="65292" spans="1:7" x14ac:dyDescent="0.25">
      <c r="A65292">
        <v>199031</v>
      </c>
      <c r="B65292" s="2">
        <v>44368.747760517799</v>
      </c>
      <c r="C65292">
        <v>68636</v>
      </c>
      <c r="D65292">
        <v>347008</v>
      </c>
      <c r="E65292" t="str">
        <f>VLOOKUP(C65292,Подписчики!A:D,2,FALSE)</f>
        <v>UTC+0</v>
      </c>
      <c r="F65292" s="2">
        <f>VLOOKUP(C65292,Подписчики!A:D,4,FALSE)/24+B65292</f>
        <v>44368.747760517799</v>
      </c>
      <c r="G65292">
        <f t="shared" si="1020"/>
        <v>1</v>
      </c>
    </row>
    <row r="65293" spans="1:7" x14ac:dyDescent="0.25">
      <c r="A65293">
        <v>199034</v>
      </c>
      <c r="B65293" s="2">
        <v>44368.74816504855</v>
      </c>
      <c r="C65293">
        <v>175486</v>
      </c>
      <c r="D65293">
        <v>390589</v>
      </c>
      <c r="E65293" t="str">
        <f>VLOOKUP(C65293,Подписчики!A:D,2,FALSE)</f>
        <v>UTC+1</v>
      </c>
      <c r="F65293" s="2">
        <f>VLOOKUP(C65293,Подписчики!A:D,4,FALSE)/24+B65293</f>
        <v>44368.789831715214</v>
      </c>
      <c r="G65293">
        <f t="shared" si="1020"/>
        <v>1</v>
      </c>
    </row>
    <row r="65294" spans="1:7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t="str">
        <f>VLOOKUP(C65294,Подписчики!A:D,2,FALSE)</f>
        <v>UTC+3</v>
      </c>
      <c r="F65294" s="2">
        <f>VLOOKUP(C65294,Подписчики!A:D,4,FALSE)/24+B65294</f>
        <v>44368.873974110029</v>
      </c>
      <c r="G65294">
        <f t="shared" si="1020"/>
        <v>1</v>
      </c>
    </row>
    <row r="65295" spans="1:7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t="str">
        <f>VLOOKUP(C65295,Подписчики!A:D,2,FALSE)</f>
        <v>UTC+0</v>
      </c>
      <c r="F65295" s="2">
        <f>VLOOKUP(C65295,Подписчики!A:D,4,FALSE)/24+B65295</f>
        <v>44368.749378640779</v>
      </c>
      <c r="G65295">
        <f t="shared" si="1020"/>
        <v>1</v>
      </c>
    </row>
    <row r="65296" spans="1:7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t="str">
        <f>VLOOKUP(C65296,Подписчики!A:D,2,FALSE)</f>
        <v>UTC+1</v>
      </c>
      <c r="F65296" s="2">
        <f>VLOOKUP(C65296,Подписчики!A:D,4,FALSE)/24+B65296</f>
        <v>44368.791449838187</v>
      </c>
      <c r="G65296">
        <f t="shared" si="1020"/>
        <v>1</v>
      </c>
    </row>
    <row r="65297" spans="1:7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t="str">
        <f>VLOOKUP(C65297,Подписчики!A:D,2,FALSE)</f>
        <v>UTC+2</v>
      </c>
      <c r="F65297" s="2">
        <f>VLOOKUP(C65297,Подписчики!A:D,4,FALSE)/24+B65297</f>
        <v>44368.833521035602</v>
      </c>
      <c r="G65297">
        <f t="shared" si="1020"/>
        <v>1</v>
      </c>
    </row>
    <row r="65298" spans="1:7" x14ac:dyDescent="0.25">
      <c r="A65298">
        <v>199046</v>
      </c>
      <c r="B65298" s="2">
        <v>44368.751401294503</v>
      </c>
      <c r="C65298">
        <v>232031</v>
      </c>
      <c r="D65298">
        <v>95024</v>
      </c>
      <c r="E65298" t="str">
        <f>VLOOKUP(C65298,Подписчики!A:D,2,FALSE)</f>
        <v>UTC+1</v>
      </c>
      <c r="F65298" s="2">
        <f>VLOOKUP(C65298,Подписчики!A:D,4,FALSE)/24+B65298</f>
        <v>44368.793067961167</v>
      </c>
      <c r="G65298">
        <f t="shared" si="1020"/>
        <v>1</v>
      </c>
    </row>
    <row r="65299" spans="1:7" x14ac:dyDescent="0.25">
      <c r="A65299">
        <v>199049</v>
      </c>
      <c r="B65299" s="2">
        <v>44368.751805825239</v>
      </c>
      <c r="C65299">
        <v>10808</v>
      </c>
      <c r="D65299">
        <v>343712</v>
      </c>
      <c r="E65299" t="str">
        <f>VLOOKUP(C65299,Подписчики!A:D,2,FALSE)</f>
        <v>UTC+2</v>
      </c>
      <c r="F65299" s="2">
        <f>VLOOKUP(C65299,Подписчики!A:D,4,FALSE)/24+B65299</f>
        <v>44368.835139158575</v>
      </c>
      <c r="G65299">
        <f t="shared" si="1020"/>
        <v>1</v>
      </c>
    </row>
    <row r="65300" spans="1:7" x14ac:dyDescent="0.25">
      <c r="A65300">
        <v>199054</v>
      </c>
      <c r="B65300" s="2">
        <v>44368.75221035599</v>
      </c>
      <c r="C65300">
        <v>122284</v>
      </c>
      <c r="D65300">
        <v>142733</v>
      </c>
      <c r="E65300" t="str">
        <f>VLOOKUP(C65300,Подписчики!A:D,2,FALSE)</f>
        <v>UTC+3</v>
      </c>
      <c r="F65300" s="2">
        <f>VLOOKUP(C65300,Подписчики!A:D,4,FALSE)/24+B65300</f>
        <v>44368.87721035599</v>
      </c>
      <c r="G65300">
        <f t="shared" si="1020"/>
        <v>1</v>
      </c>
    </row>
    <row r="65301" spans="1:7" x14ac:dyDescent="0.25">
      <c r="A65301">
        <v>199058</v>
      </c>
      <c r="B65301" s="2">
        <v>44368.752666666667</v>
      </c>
      <c r="C65301">
        <v>19473</v>
      </c>
      <c r="D65301">
        <v>217307</v>
      </c>
      <c r="E65301" t="str">
        <f>VLOOKUP(C65301,Подписчики!A:D,2,FALSE)</f>
        <v>UTC+2</v>
      </c>
      <c r="F65301" s="2">
        <f>VLOOKUP(C65301,Подписчики!A:D,4,FALSE)/24+B65301</f>
        <v>44368.836000000003</v>
      </c>
      <c r="G65301">
        <f t="shared" si="1020"/>
        <v>1</v>
      </c>
    </row>
    <row r="65302" spans="1:7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t="str">
        <f>VLOOKUP(C65302,Подписчики!A:D,2,FALSE)</f>
        <v>UTC+1</v>
      </c>
      <c r="F65302" s="2">
        <f>VLOOKUP(C65302,Подписчики!A:D,4,FALSE)/24+B65302</f>
        <v>44368.79468608414</v>
      </c>
      <c r="G65302">
        <f t="shared" si="1020"/>
        <v>1</v>
      </c>
    </row>
    <row r="65303" spans="1:7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t="str">
        <f>VLOOKUP(C65303,Подписчики!A:D,2,FALSE)</f>
        <v>UTC+2</v>
      </c>
      <c r="F65303" s="2">
        <f>VLOOKUP(C65303,Подписчики!A:D,4,FALSE)/24+B65303</f>
        <v>44368.836757281555</v>
      </c>
      <c r="G65303">
        <f t="shared" si="1020"/>
        <v>1</v>
      </c>
    </row>
    <row r="65304" spans="1:7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t="str">
        <f>VLOOKUP(C65304,Подписчики!A:D,2,FALSE)</f>
        <v>UTC+2</v>
      </c>
      <c r="F65304" s="2">
        <f>VLOOKUP(C65304,Подписчики!A:D,4,FALSE)/24+B65304</f>
        <v>44368.836757281555</v>
      </c>
      <c r="G65304">
        <f t="shared" si="1020"/>
        <v>1</v>
      </c>
    </row>
    <row r="65305" spans="1:7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t="str">
        <f>VLOOKUP(C65305,Подписчики!A:D,2,FALSE)</f>
        <v>UTC+3</v>
      </c>
      <c r="F65305" s="2">
        <f>VLOOKUP(C65305,Подписчики!A:D,4,FALSE)/24+B65305</f>
        <v>44368.878828478963</v>
      </c>
      <c r="G65305">
        <f t="shared" si="1020"/>
        <v>1</v>
      </c>
    </row>
    <row r="65306" spans="1:7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t="str">
        <f>VLOOKUP(C65306,Подписчики!A:D,2,FALSE)</f>
        <v>UTC+3</v>
      </c>
      <c r="F65306" s="2">
        <f>VLOOKUP(C65306,Подписчики!A:D,4,FALSE)/24+B65306</f>
        <v>44368.878828478963</v>
      </c>
      <c r="G65306">
        <f t="shared" si="1020"/>
        <v>1</v>
      </c>
    </row>
    <row r="65307" spans="1:7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t="str">
        <f>VLOOKUP(C65307,Подписчики!A:D,2,FALSE)</f>
        <v>UTC+0</v>
      </c>
      <c r="F65307" s="2">
        <f>VLOOKUP(C65307,Подписчики!A:D,4,FALSE)/24+B65307</f>
        <v>44368.754233009706</v>
      </c>
      <c r="G65307">
        <f t="shared" si="1020"/>
        <v>1</v>
      </c>
    </row>
    <row r="65308" spans="1:7" x14ac:dyDescent="0.25">
      <c r="A65308">
        <v>199083</v>
      </c>
      <c r="B65308" s="2">
        <v>44368.755042071192</v>
      </c>
      <c r="C65308">
        <v>30420</v>
      </c>
      <c r="D65308">
        <v>88863</v>
      </c>
      <c r="E65308" t="str">
        <f>VLOOKUP(C65308,Подписчики!A:D,2,FALSE)</f>
        <v>UTC+2</v>
      </c>
      <c r="F65308" s="2">
        <f>VLOOKUP(C65308,Подписчики!A:D,4,FALSE)/24+B65308</f>
        <v>44368.838375404528</v>
      </c>
      <c r="G65308">
        <f t="shared" si="1020"/>
        <v>1</v>
      </c>
    </row>
    <row r="65309" spans="1:7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t="str">
        <f>VLOOKUP(C65309,Подписчики!A:D,2,FALSE)</f>
        <v>UTC+0</v>
      </c>
      <c r="F65309" s="2">
        <f>VLOOKUP(C65309,Подписчики!A:D,4,FALSE)/24+B65309</f>
        <v>44368.755851132686</v>
      </c>
      <c r="G65309">
        <f t="shared" si="1020"/>
        <v>1</v>
      </c>
    </row>
    <row r="65310" spans="1:7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t="str">
        <f>VLOOKUP(C65310,Подписчики!A:D,2,FALSE)</f>
        <v>UTC+3</v>
      </c>
      <c r="F65310" s="2">
        <f>VLOOKUP(C65310,Подписчики!A:D,4,FALSE)/24+B65310</f>
        <v>44368.882064724916</v>
      </c>
      <c r="G65310">
        <f t="shared" si="1020"/>
        <v>1</v>
      </c>
    </row>
    <row r="65311" spans="1:7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t="str">
        <f>VLOOKUP(C65311,Подписчики!A:D,2,FALSE)</f>
        <v>UTC+3</v>
      </c>
      <c r="F65311" s="2">
        <f>VLOOKUP(C65311,Подписчики!A:D,4,FALSE)/24+B65311</f>
        <v>44368.882064724916</v>
      </c>
      <c r="G65311">
        <f t="shared" si="1020"/>
        <v>1</v>
      </c>
    </row>
    <row r="65312" spans="1:7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t="str">
        <f>VLOOKUP(C65312,Подписчики!A:D,2,FALSE)</f>
        <v>UTC+4</v>
      </c>
      <c r="F65312" s="2">
        <f>VLOOKUP(C65312,Подписчики!A:D,4,FALSE)/24+B65312</f>
        <v>44368.925754045311</v>
      </c>
      <c r="G65312">
        <f t="shared" si="1020"/>
        <v>1</v>
      </c>
    </row>
    <row r="65313" spans="1:7" x14ac:dyDescent="0.25">
      <c r="A65313">
        <v>199101</v>
      </c>
      <c r="B65313" s="2">
        <v>44368.759896440126</v>
      </c>
      <c r="C65313">
        <v>93859</v>
      </c>
      <c r="D65313">
        <v>158978</v>
      </c>
      <c r="E65313" t="str">
        <f>VLOOKUP(C65313,Подписчики!A:D,2,FALSE)</f>
        <v>UTC+2</v>
      </c>
      <c r="F65313" s="2">
        <f>VLOOKUP(C65313,Подписчики!A:D,4,FALSE)/24+B65313</f>
        <v>44368.843229773462</v>
      </c>
      <c r="G65313">
        <f t="shared" si="1020"/>
        <v>1</v>
      </c>
    </row>
    <row r="65314" spans="1:7" x14ac:dyDescent="0.25">
      <c r="A65314">
        <v>199106</v>
      </c>
      <c r="B65314" s="2">
        <v>44368.76070550162</v>
      </c>
      <c r="C65314">
        <v>241470</v>
      </c>
      <c r="D65314">
        <v>122902</v>
      </c>
      <c r="E65314" t="str">
        <f>VLOOKUP(C65314,Подписчики!A:D,2,FALSE)</f>
        <v>UTC+0</v>
      </c>
      <c r="F65314" s="2">
        <f>VLOOKUP(C65314,Подписчики!A:D,4,FALSE)/24+B65314</f>
        <v>44368.76070550162</v>
      </c>
      <c r="G65314">
        <f t="shared" si="1020"/>
        <v>1</v>
      </c>
    </row>
    <row r="65315" spans="1:7" x14ac:dyDescent="0.25">
      <c r="A65315">
        <v>199108</v>
      </c>
      <c r="B65315" s="2">
        <v>44368.761110032363</v>
      </c>
      <c r="C65315">
        <v>93611</v>
      </c>
      <c r="D65315">
        <v>376706</v>
      </c>
      <c r="E65315" t="str">
        <f>VLOOKUP(C65315,Подписчики!A:D,2,FALSE)</f>
        <v>UTC+1</v>
      </c>
      <c r="F65315" s="2">
        <f>VLOOKUP(C65315,Подписчики!A:D,4,FALSE)/24+B65315</f>
        <v>44368.802776699027</v>
      </c>
      <c r="G65315">
        <f t="shared" si="1020"/>
        <v>1</v>
      </c>
    </row>
    <row r="65316" spans="1:7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t="str">
        <f>VLOOKUP(C65316,Подписчики!A:D,2,FALSE)</f>
        <v>UTC+1</v>
      </c>
      <c r="F65316" s="2">
        <f>VLOOKUP(C65316,Подписчики!A:D,4,FALSE)/24+B65316</f>
        <v>44368.802776699027</v>
      </c>
      <c r="G65316">
        <f t="shared" si="1020"/>
        <v>1</v>
      </c>
    </row>
    <row r="65317" spans="1:7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t="str">
        <f>VLOOKUP(C65317,Подписчики!A:D,2,FALSE)</f>
        <v>UTC+1</v>
      </c>
      <c r="F65317" s="2">
        <f>VLOOKUP(C65317,Подписчики!A:D,4,FALSE)/24+B65317</f>
        <v>44368.802776699027</v>
      </c>
      <c r="G65317">
        <f t="shared" si="1020"/>
        <v>1</v>
      </c>
    </row>
    <row r="65318" spans="1:7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t="str">
        <f>VLOOKUP(C65318,Подписчики!A:D,2,FALSE)</f>
        <v>UTC+2</v>
      </c>
      <c r="F65318" s="2">
        <f>VLOOKUP(C65318,Подписчики!A:D,4,FALSE)/24+B65318</f>
        <v>44368.844847896442</v>
      </c>
      <c r="G65318">
        <f t="shared" si="1020"/>
        <v>1</v>
      </c>
    </row>
    <row r="65319" spans="1:7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t="str">
        <f>VLOOKUP(C65319,Подписчики!A:D,2,FALSE)</f>
        <v>UTC+0</v>
      </c>
      <c r="F65319" s="2">
        <f>VLOOKUP(C65319,Подписчики!A:D,4,FALSE)/24+B65319</f>
        <v>44368.762323624593</v>
      </c>
      <c r="G65319">
        <f t="shared" si="1020"/>
        <v>1</v>
      </c>
    </row>
    <row r="65320" spans="1:7" x14ac:dyDescent="0.25">
      <c r="A65320">
        <v>199118</v>
      </c>
      <c r="B65320" s="2">
        <v>44368.763132686079</v>
      </c>
      <c r="C65320">
        <v>45990</v>
      </c>
      <c r="D65320">
        <v>105200</v>
      </c>
      <c r="E65320" t="str">
        <f>VLOOKUP(C65320,Подписчики!A:D,2,FALSE)</f>
        <v>UTC+2</v>
      </c>
      <c r="F65320" s="2">
        <f>VLOOKUP(C65320,Подписчики!A:D,4,FALSE)/24+B65320</f>
        <v>44368.846466019415</v>
      </c>
      <c r="G65320">
        <f t="shared" si="1020"/>
        <v>1</v>
      </c>
    </row>
    <row r="65321" spans="1:7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t="str">
        <f>VLOOKUP(C65321,Подписчики!A:D,2,FALSE)</f>
        <v>UTC+1</v>
      </c>
      <c r="F65321" s="2">
        <f>VLOOKUP(C65321,Подписчики!A:D,4,FALSE)/24+B65321</f>
        <v>44368.805</v>
      </c>
      <c r="G65321">
        <f t="shared" si="1020"/>
        <v>1</v>
      </c>
    </row>
    <row r="65322" spans="1:7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t="str">
        <f>VLOOKUP(C65322,Подписчики!A:D,2,FALSE)</f>
        <v>UTC+0</v>
      </c>
      <c r="F65322" s="2">
        <f>VLOOKUP(C65322,Подписчики!A:D,4,FALSE)/24+B65322</f>
        <v>44368.763941747573</v>
      </c>
      <c r="G65322">
        <f t="shared" si="1020"/>
        <v>1</v>
      </c>
    </row>
    <row r="65323" spans="1:7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t="str">
        <f>VLOOKUP(C65323,Подписчики!A:D,2,FALSE)</f>
        <v>UTC+2</v>
      </c>
      <c r="F65323" s="2">
        <f>VLOOKUP(C65323,Подписчики!A:D,4,FALSE)/24+B65323</f>
        <v>44368.849000000002</v>
      </c>
      <c r="G65323">
        <f t="shared" si="1020"/>
        <v>1</v>
      </c>
    </row>
    <row r="65324" spans="1:7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t="str">
        <f>VLOOKUP(C65324,Подписчики!A:D,2,FALSE)</f>
        <v>UTC+1</v>
      </c>
      <c r="F65324" s="2">
        <f>VLOOKUP(C65324,Подписчики!A:D,4,FALSE)/24+B65324</f>
        <v>44368.807631067961</v>
      </c>
      <c r="G65324">
        <f t="shared" si="1020"/>
        <v>1</v>
      </c>
    </row>
    <row r="65325" spans="1:7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t="str">
        <f>VLOOKUP(C65325,Подписчики!A:D,2,FALSE)</f>
        <v>UTC+1</v>
      </c>
      <c r="F65325" s="2">
        <f>VLOOKUP(C65325,Подписчики!A:D,4,FALSE)/24+B65325</f>
        <v>44368.807631067961</v>
      </c>
      <c r="G65325">
        <f t="shared" si="1020"/>
        <v>1</v>
      </c>
    </row>
    <row r="65326" spans="1:7" x14ac:dyDescent="0.25">
      <c r="A65326">
        <v>199138</v>
      </c>
      <c r="B65326" s="2">
        <v>44368.767177993526</v>
      </c>
      <c r="C65326">
        <v>35469</v>
      </c>
      <c r="D65326">
        <v>191893</v>
      </c>
      <c r="E65326" t="str">
        <f>VLOOKUP(C65326,Подписчики!A:D,2,FALSE)</f>
        <v>UTC+0</v>
      </c>
      <c r="F65326" s="2">
        <f>VLOOKUP(C65326,Подписчики!A:D,4,FALSE)/24+B65326</f>
        <v>44368.767177993526</v>
      </c>
      <c r="G65326">
        <f t="shared" si="1020"/>
        <v>1</v>
      </c>
    </row>
    <row r="65327" spans="1:7" x14ac:dyDescent="0.25">
      <c r="A65327">
        <v>199139</v>
      </c>
      <c r="B65327" s="2">
        <v>44368.767177993526</v>
      </c>
      <c r="C65327">
        <v>114973</v>
      </c>
      <c r="D65327">
        <v>86587</v>
      </c>
      <c r="E65327" t="str">
        <f>VLOOKUP(C65327,Подписчики!A:D,2,FALSE)</f>
        <v>UTC+0</v>
      </c>
      <c r="F65327" s="2">
        <f>VLOOKUP(C65327,Подписчики!A:D,4,FALSE)/24+B65327</f>
        <v>44368.767177993526</v>
      </c>
      <c r="G65327">
        <f t="shared" si="1020"/>
        <v>1</v>
      </c>
    </row>
    <row r="65328" spans="1:7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t="str">
        <f>VLOOKUP(C65328,Подписчики!A:D,2,FALSE)</f>
        <v>UTC+3</v>
      </c>
      <c r="F65328" s="2">
        <f>VLOOKUP(C65328,Подписчики!A:D,4,FALSE)/24+B65328</f>
        <v>44368.893391585763</v>
      </c>
      <c r="G65328">
        <f t="shared" si="1020"/>
        <v>1</v>
      </c>
    </row>
    <row r="65329" spans="1:7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t="str">
        <f>VLOOKUP(C65329,Подписчики!A:D,2,FALSE)</f>
        <v>UTC+7</v>
      </c>
      <c r="F65329" s="2">
        <f>VLOOKUP(C65329,Подписчики!A:D,4,FALSE)/24+B65329</f>
        <v>44369.060058252428</v>
      </c>
      <c r="G65329">
        <f t="shared" si="1020"/>
        <v>2</v>
      </c>
    </row>
    <row r="65330" spans="1:7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t="str">
        <f>VLOOKUP(C65330,Подписчики!A:D,2,FALSE)</f>
        <v>UTC+3</v>
      </c>
      <c r="F65330" s="2">
        <f>VLOOKUP(C65330,Подписчики!A:D,4,FALSE)/24+B65330</f>
        <v>44368.893391585763</v>
      </c>
      <c r="G65330">
        <f t="shared" si="1020"/>
        <v>1</v>
      </c>
    </row>
    <row r="65331" spans="1:7" x14ac:dyDescent="0.25">
      <c r="A65331">
        <v>199152</v>
      </c>
      <c r="B65331" s="2">
        <v>44368.768391585763</v>
      </c>
      <c r="C65331">
        <v>348532</v>
      </c>
      <c r="D65331">
        <v>88863</v>
      </c>
      <c r="E65331" t="str">
        <f>VLOOKUP(C65331,Подписчики!A:D,2,FALSE)</f>
        <v>UTC+3</v>
      </c>
      <c r="F65331" s="2">
        <f>VLOOKUP(C65331,Подписчики!A:D,4,FALSE)/24+B65331</f>
        <v>44368.893391585763</v>
      </c>
      <c r="G65331">
        <f t="shared" si="1020"/>
        <v>1</v>
      </c>
    </row>
    <row r="65332" spans="1:7" x14ac:dyDescent="0.25">
      <c r="A65332">
        <v>199155</v>
      </c>
      <c r="B65332" s="2">
        <v>44368.76920064725</v>
      </c>
      <c r="C65332">
        <v>114377</v>
      </c>
      <c r="D65332">
        <v>312886</v>
      </c>
      <c r="E65332" t="str">
        <f>VLOOKUP(C65332,Подписчики!A:D,2,FALSE)</f>
        <v>UTC+1</v>
      </c>
      <c r="F65332" s="2">
        <f>VLOOKUP(C65332,Подписчики!A:D,4,FALSE)/24+B65332</f>
        <v>44368.810867313914</v>
      </c>
      <c r="G65332">
        <f t="shared" si="1020"/>
        <v>1</v>
      </c>
    </row>
    <row r="65333" spans="1:7" x14ac:dyDescent="0.25">
      <c r="A65333">
        <v>199156</v>
      </c>
      <c r="B65333" s="2">
        <v>44368.76920064725</v>
      </c>
      <c r="C65333">
        <v>257121</v>
      </c>
      <c r="D65333">
        <v>217497</v>
      </c>
      <c r="E65333" t="str">
        <f>VLOOKUP(C65333,Подписчики!A:D,2,FALSE)</f>
        <v>UTC+1</v>
      </c>
      <c r="F65333" s="2">
        <f>VLOOKUP(C65333,Подписчики!A:D,4,FALSE)/24+B65333</f>
        <v>44368.810867313914</v>
      </c>
      <c r="G65333">
        <f t="shared" si="1020"/>
        <v>1</v>
      </c>
    </row>
    <row r="65334" spans="1:7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t="str">
        <f>VLOOKUP(C65334,Подписчики!A:D,2,FALSE)</f>
        <v>UTC+2</v>
      </c>
      <c r="F65334" s="2">
        <f>VLOOKUP(C65334,Подписчики!A:D,4,FALSE)/24+B65334</f>
        <v>44368.852938511329</v>
      </c>
      <c r="G65334">
        <f t="shared" si="1020"/>
        <v>1</v>
      </c>
    </row>
    <row r="65335" spans="1:7" x14ac:dyDescent="0.25">
      <c r="A65335">
        <v>199165</v>
      </c>
      <c r="B65335" s="2">
        <v>44368.77041423948</v>
      </c>
      <c r="C65335">
        <v>61398</v>
      </c>
      <c r="D65335">
        <v>347008</v>
      </c>
      <c r="E65335" t="str">
        <f>VLOOKUP(C65335,Подписчики!A:D,2,FALSE)</f>
        <v>UTC+0</v>
      </c>
      <c r="F65335" s="2">
        <f>VLOOKUP(C65335,Подписчики!A:D,4,FALSE)/24+B65335</f>
        <v>44368.77041423948</v>
      </c>
      <c r="G65335">
        <f t="shared" si="1020"/>
        <v>1</v>
      </c>
    </row>
    <row r="65336" spans="1:7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t="str">
        <f>VLOOKUP(C65336,Подписчики!A:D,2,FALSE)</f>
        <v>UTC+4</v>
      </c>
      <c r="F65336" s="2">
        <f>VLOOKUP(C65336,Подписчики!A:D,4,FALSE)/24+B65336</f>
        <v>44368.937080906151</v>
      </c>
      <c r="G65336">
        <f t="shared" si="1020"/>
        <v>1</v>
      </c>
    </row>
    <row r="65337" spans="1:7" x14ac:dyDescent="0.25">
      <c r="A65337">
        <v>199171</v>
      </c>
      <c r="B65337" s="2">
        <v>44368.77081877023</v>
      </c>
      <c r="C65337">
        <v>41425</v>
      </c>
      <c r="D65337">
        <v>68991</v>
      </c>
      <c r="E65337" t="str">
        <f>VLOOKUP(C65337,Подписчики!A:D,2,FALSE)</f>
        <v>UTC+1</v>
      </c>
      <c r="F65337" s="2">
        <f>VLOOKUP(C65337,Подписчики!A:D,4,FALSE)/24+B65337</f>
        <v>44368.812485436894</v>
      </c>
      <c r="G65337">
        <f t="shared" si="1020"/>
        <v>1</v>
      </c>
    </row>
    <row r="65338" spans="1:7" x14ac:dyDescent="0.25">
      <c r="A65338">
        <v>199173</v>
      </c>
      <c r="B65338" s="2">
        <v>44368.77081877023</v>
      </c>
      <c r="C65338">
        <v>291174</v>
      </c>
      <c r="D65338">
        <v>331902</v>
      </c>
      <c r="E65338" t="str">
        <f>VLOOKUP(C65338,Подписчики!A:D,2,FALSE)</f>
        <v>UTC+1</v>
      </c>
      <c r="F65338" s="2">
        <f>VLOOKUP(C65338,Подписчики!A:D,4,FALSE)/24+B65338</f>
        <v>44368.812485436894</v>
      </c>
      <c r="G65338">
        <f t="shared" si="1020"/>
        <v>1</v>
      </c>
    </row>
    <row r="65339" spans="1:7" x14ac:dyDescent="0.25">
      <c r="A65339">
        <v>199176</v>
      </c>
      <c r="B65339" s="2">
        <v>44368.77081877023</v>
      </c>
      <c r="C65339">
        <v>342157</v>
      </c>
      <c r="D65339">
        <v>227775</v>
      </c>
      <c r="E65339" t="str">
        <f>VLOOKUP(C65339,Подписчики!A:D,2,FALSE)</f>
        <v>UTC+1</v>
      </c>
      <c r="F65339" s="2">
        <f>VLOOKUP(C65339,Подписчики!A:D,4,FALSE)/24+B65339</f>
        <v>44368.812485436894</v>
      </c>
      <c r="G65339">
        <f t="shared" si="1020"/>
        <v>1</v>
      </c>
    </row>
    <row r="65340" spans="1:7" x14ac:dyDescent="0.25">
      <c r="A65340">
        <v>199179</v>
      </c>
      <c r="B65340" s="2">
        <v>44368.77203236246</v>
      </c>
      <c r="C65340">
        <v>65235</v>
      </c>
      <c r="D65340">
        <v>311670</v>
      </c>
      <c r="E65340" t="str">
        <f>VLOOKUP(C65340,Подписчики!A:D,2,FALSE)</f>
        <v>UTC+0</v>
      </c>
      <c r="F65340" s="2">
        <f>VLOOKUP(C65340,Подписчики!A:D,4,FALSE)/24+B65340</f>
        <v>44368.77203236246</v>
      </c>
      <c r="G65340">
        <f t="shared" si="1020"/>
        <v>1</v>
      </c>
    </row>
    <row r="65341" spans="1:7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t="str">
        <f>VLOOKUP(C65341,Подписчики!A:D,2,FALSE)</f>
        <v>UTC+1</v>
      </c>
      <c r="F65341" s="2">
        <f>VLOOKUP(C65341,Подписчики!A:D,4,FALSE)/24+B65341</f>
        <v>44368.814103559867</v>
      </c>
      <c r="G65341">
        <f t="shared" si="1020"/>
        <v>1</v>
      </c>
    </row>
    <row r="65342" spans="1:7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t="str">
        <f>VLOOKUP(C65342,Подписчики!A:D,2,FALSE)</f>
        <v>UTC+2</v>
      </c>
      <c r="F65342" s="2">
        <f>VLOOKUP(C65342,Подписчики!A:D,4,FALSE)/24+B65342</f>
        <v>44368.856174757282</v>
      </c>
      <c r="G65342">
        <f t="shared" si="1020"/>
        <v>1</v>
      </c>
    </row>
    <row r="65343" spans="1:7" x14ac:dyDescent="0.25">
      <c r="A65343">
        <v>199185</v>
      </c>
      <c r="B65343" s="2">
        <v>44368.77324595469</v>
      </c>
      <c r="C65343">
        <v>144952</v>
      </c>
      <c r="D65343">
        <v>154228</v>
      </c>
      <c r="E65343" t="str">
        <f>VLOOKUP(C65343,Подписчики!A:D,2,FALSE)</f>
        <v>UTC+3</v>
      </c>
      <c r="F65343" s="2">
        <f>VLOOKUP(C65343,Подписчики!A:D,4,FALSE)/24+B65343</f>
        <v>44368.89824595469</v>
      </c>
      <c r="G65343">
        <f t="shared" si="1020"/>
        <v>1</v>
      </c>
    </row>
    <row r="65344" spans="1:7" x14ac:dyDescent="0.25">
      <c r="A65344">
        <v>199188</v>
      </c>
      <c r="B65344" s="2">
        <v>44368.774055016183</v>
      </c>
      <c r="C65344">
        <v>79904</v>
      </c>
      <c r="D65344">
        <v>230507</v>
      </c>
      <c r="E65344" t="str">
        <f>VLOOKUP(C65344,Подписчики!A:D,2,FALSE)</f>
        <v>UTC+1</v>
      </c>
      <c r="F65344" s="2">
        <f>VLOOKUP(C65344,Подписчики!A:D,4,FALSE)/24+B65344</f>
        <v>44368.815721682848</v>
      </c>
      <c r="G65344">
        <f t="shared" si="1020"/>
        <v>1</v>
      </c>
    </row>
    <row r="65345" spans="1:7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t="str">
        <f>VLOOKUP(C65345,Подписчики!A:D,2,FALSE)</f>
        <v>UTC+2</v>
      </c>
      <c r="F65345" s="2">
        <f>VLOOKUP(C65345,Подписчики!A:D,4,FALSE)/24+B65345</f>
        <v>44368.857792880262</v>
      </c>
      <c r="G65345">
        <f t="shared" si="1020"/>
        <v>1</v>
      </c>
    </row>
    <row r="65346" spans="1:7" x14ac:dyDescent="0.25">
      <c r="A65346">
        <v>199194</v>
      </c>
      <c r="B65346" s="2">
        <v>44368.77486407767</v>
      </c>
      <c r="C65346">
        <v>193143</v>
      </c>
      <c r="D65346">
        <v>347393</v>
      </c>
      <c r="E65346" t="str">
        <f>VLOOKUP(C65346,Подписчики!A:D,2,FALSE)</f>
        <v>UTC+3</v>
      </c>
      <c r="F65346" s="2">
        <f>VLOOKUP(C65346,Подписчики!A:D,4,FALSE)/24+B65346</f>
        <v>44368.89986407767</v>
      </c>
      <c r="G65346">
        <f t="shared" si="1020"/>
        <v>1</v>
      </c>
    </row>
    <row r="65347" spans="1:7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t="str">
        <f>VLOOKUP(C65347,Подписчики!A:D,2,FALSE)</f>
        <v>UTC+1</v>
      </c>
      <c r="F65347" s="2">
        <f>VLOOKUP(C65347,Подписчики!A:D,4,FALSE)/24+B65347</f>
        <v>44368.817339805828</v>
      </c>
      <c r="G65347">
        <f t="shared" ref="G65347:G65410" si="1021">WEEKDAY(F65347,2)</f>
        <v>1</v>
      </c>
    </row>
    <row r="65348" spans="1:7" x14ac:dyDescent="0.25">
      <c r="A65348">
        <v>199200</v>
      </c>
      <c r="B65348" s="2">
        <v>44368.7760776699</v>
      </c>
      <c r="C65348">
        <v>28508</v>
      </c>
      <c r="D65348">
        <v>394819</v>
      </c>
      <c r="E65348" t="str">
        <f>VLOOKUP(C65348,Подписчики!A:D,2,FALSE)</f>
        <v>UTC+2</v>
      </c>
      <c r="F65348" s="2">
        <f>VLOOKUP(C65348,Подписчики!A:D,4,FALSE)/24+B65348</f>
        <v>44368.859411003235</v>
      </c>
      <c r="G65348">
        <f t="shared" si="1021"/>
        <v>1</v>
      </c>
    </row>
    <row r="65349" spans="1:7" x14ac:dyDescent="0.25">
      <c r="A65349">
        <v>199203</v>
      </c>
      <c r="B65349" s="2">
        <v>44368.78052750809</v>
      </c>
      <c r="C65349">
        <v>22520</v>
      </c>
      <c r="D65349">
        <v>37644</v>
      </c>
      <c r="E65349" t="str">
        <f>VLOOKUP(C65349,Подписчики!A:D,2,FALSE)</f>
        <v>UTC+1</v>
      </c>
      <c r="F65349" s="2">
        <f>VLOOKUP(C65349,Подписчики!A:D,4,FALSE)/24+B65349</f>
        <v>44368.822194174754</v>
      </c>
      <c r="G65349">
        <f t="shared" si="1021"/>
        <v>1</v>
      </c>
    </row>
    <row r="65350" spans="1:7" x14ac:dyDescent="0.25">
      <c r="A65350">
        <v>199206</v>
      </c>
      <c r="B65350" s="2">
        <v>44368.78052750809</v>
      </c>
      <c r="C65350">
        <v>335417</v>
      </c>
      <c r="D65350">
        <v>153893</v>
      </c>
      <c r="E65350" t="str">
        <f>VLOOKUP(C65350,Подписчики!A:D,2,FALSE)</f>
        <v>UTC+1</v>
      </c>
      <c r="F65350" s="2">
        <f>VLOOKUP(C65350,Подписчики!A:D,4,FALSE)/24+B65350</f>
        <v>44368.822194174754</v>
      </c>
      <c r="G65350">
        <f t="shared" si="1021"/>
        <v>1</v>
      </c>
    </row>
    <row r="65351" spans="1:7" x14ac:dyDescent="0.25">
      <c r="A65351">
        <v>199211</v>
      </c>
      <c r="B65351" s="2">
        <v>44368.780932038833</v>
      </c>
      <c r="C65351">
        <v>264777</v>
      </c>
      <c r="D65351">
        <v>21760</v>
      </c>
      <c r="E65351" t="str">
        <f>VLOOKUP(C65351,Подписчики!A:D,2,FALSE)</f>
        <v>UTC+2</v>
      </c>
      <c r="F65351" s="2">
        <f>VLOOKUP(C65351,Подписчики!A:D,4,FALSE)/24+B65351</f>
        <v>44368.864265372169</v>
      </c>
      <c r="G65351">
        <f t="shared" si="1021"/>
        <v>1</v>
      </c>
    </row>
    <row r="65352" spans="1:7" x14ac:dyDescent="0.25">
      <c r="A65352">
        <v>199213</v>
      </c>
      <c r="B65352" s="2">
        <v>44368.781336569577</v>
      </c>
      <c r="C65352">
        <v>218440</v>
      </c>
      <c r="D65352">
        <v>14047</v>
      </c>
      <c r="E65352" t="str">
        <f>VLOOKUP(C65352,Подписчики!A:D,2,FALSE)</f>
        <v>UTC+3</v>
      </c>
      <c r="F65352" s="2">
        <f>VLOOKUP(C65352,Подписчики!A:D,4,FALSE)/24+B65352</f>
        <v>44368.906336569577</v>
      </c>
      <c r="G65352">
        <f t="shared" si="1021"/>
        <v>1</v>
      </c>
    </row>
    <row r="65353" spans="1:7" x14ac:dyDescent="0.25">
      <c r="A65353">
        <v>199218</v>
      </c>
      <c r="B65353" s="2">
        <v>44368.7833592233</v>
      </c>
      <c r="C65353">
        <v>86977</v>
      </c>
      <c r="D65353">
        <v>387595</v>
      </c>
      <c r="E65353" t="str">
        <f>VLOOKUP(C65353,Подписчики!A:D,2,FALSE)</f>
        <v>UTC+0</v>
      </c>
      <c r="F65353" s="2">
        <f>VLOOKUP(C65353,Подписчики!A:D,4,FALSE)/24+B65353</f>
        <v>44368.7833592233</v>
      </c>
      <c r="G65353">
        <f t="shared" si="1021"/>
        <v>1</v>
      </c>
    </row>
    <row r="65354" spans="1:7" x14ac:dyDescent="0.25">
      <c r="A65354">
        <v>199220</v>
      </c>
      <c r="B65354" s="2">
        <v>44368.783763754051</v>
      </c>
      <c r="C65354">
        <v>96168</v>
      </c>
      <c r="D65354">
        <v>81226</v>
      </c>
      <c r="E65354" t="str">
        <f>VLOOKUP(C65354,Подписчики!A:D,2,FALSE)</f>
        <v>UTC+1</v>
      </c>
      <c r="F65354" s="2">
        <f>VLOOKUP(C65354,Подписчики!A:D,4,FALSE)/24+B65354</f>
        <v>44368.825430420715</v>
      </c>
      <c r="G65354">
        <f t="shared" si="1021"/>
        <v>1</v>
      </c>
    </row>
    <row r="65355" spans="1:7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t="str">
        <f>VLOOKUP(C65355,Подписчики!A:D,2,FALSE)</f>
        <v>UTC+1</v>
      </c>
      <c r="F65355" s="2">
        <f>VLOOKUP(C65355,Подписчики!A:D,4,FALSE)/24+B65355</f>
        <v>44368.825430420715</v>
      </c>
      <c r="G65355">
        <f t="shared" si="1021"/>
        <v>1</v>
      </c>
    </row>
    <row r="65356" spans="1:7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t="str">
        <f>VLOOKUP(C65356,Подписчики!A:D,2,FALSE)</f>
        <v>UTC+1</v>
      </c>
      <c r="F65356" s="2">
        <f>VLOOKUP(C65356,Подписчики!A:D,4,FALSE)/24+B65356</f>
        <v>44368.825430420715</v>
      </c>
      <c r="G65356">
        <f t="shared" si="1021"/>
        <v>1</v>
      </c>
    </row>
    <row r="65357" spans="1:7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t="str">
        <f>VLOOKUP(C65357,Подписчики!A:D,2,FALSE)</f>
        <v>UTC+2</v>
      </c>
      <c r="F65357" s="2">
        <f>VLOOKUP(C65357,Подписчики!A:D,4,FALSE)/24+B65357</f>
        <v>44368.867501618122</v>
      </c>
      <c r="G65357">
        <f t="shared" si="1021"/>
        <v>1</v>
      </c>
    </row>
    <row r="65358" spans="1:7" x14ac:dyDescent="0.25">
      <c r="A65358">
        <v>199235</v>
      </c>
      <c r="B65358" s="2">
        <v>44368.784572815537</v>
      </c>
      <c r="C65358">
        <v>91014</v>
      </c>
      <c r="D65358">
        <v>81226</v>
      </c>
      <c r="E65358" t="str">
        <f>VLOOKUP(C65358,Подписчики!A:D,2,FALSE)</f>
        <v>UTC+3</v>
      </c>
      <c r="F65358" s="2">
        <f>VLOOKUP(C65358,Подписчики!A:D,4,FALSE)/24+B65358</f>
        <v>44368.909572815537</v>
      </c>
      <c r="G65358">
        <f t="shared" si="1021"/>
        <v>1</v>
      </c>
    </row>
    <row r="65359" spans="1:7" x14ac:dyDescent="0.25">
      <c r="A65359">
        <v>199237</v>
      </c>
      <c r="B65359" s="2">
        <v>44368.78497734628</v>
      </c>
      <c r="C65359">
        <v>288864</v>
      </c>
      <c r="D65359">
        <v>478134</v>
      </c>
      <c r="E65359" t="str">
        <f>VLOOKUP(C65359,Подписчики!A:D,2,FALSE)</f>
        <v>UTC+4</v>
      </c>
      <c r="F65359" s="2">
        <f>VLOOKUP(C65359,Подписчики!A:D,4,FALSE)/24+B65359</f>
        <v>44368.951644012945</v>
      </c>
      <c r="G65359">
        <f t="shared" si="1021"/>
        <v>1</v>
      </c>
    </row>
    <row r="65360" spans="1:7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t="str">
        <f>VLOOKUP(C65360,Подписчики!A:D,2,FALSE)</f>
        <v>UTC+1</v>
      </c>
      <c r="F65360" s="2">
        <f>VLOOKUP(C65360,Подписчики!A:D,4,FALSE)/24+B65360</f>
        <v>44368.827048543688</v>
      </c>
      <c r="G65360">
        <f t="shared" si="1021"/>
        <v>1</v>
      </c>
    </row>
    <row r="65361" spans="1:7" x14ac:dyDescent="0.25">
      <c r="A65361">
        <v>199243</v>
      </c>
      <c r="B65361" s="2">
        <v>44368.78619093851</v>
      </c>
      <c r="C65361">
        <v>227478</v>
      </c>
      <c r="D65361">
        <v>143150</v>
      </c>
      <c r="E65361" t="str">
        <f>VLOOKUP(C65361,Подписчики!A:D,2,FALSE)</f>
        <v>UTC+3</v>
      </c>
      <c r="F65361" s="2">
        <f>VLOOKUP(C65361,Подписчики!A:D,4,FALSE)/24+B65361</f>
        <v>44368.91119093851</v>
      </c>
      <c r="G65361">
        <f t="shared" si="1021"/>
        <v>1</v>
      </c>
    </row>
    <row r="65362" spans="1:7" x14ac:dyDescent="0.25">
      <c r="A65362">
        <v>199248</v>
      </c>
      <c r="B65362" s="2">
        <v>44368.787000000004</v>
      </c>
      <c r="C65362">
        <v>50956</v>
      </c>
      <c r="D65362">
        <v>227775</v>
      </c>
      <c r="E65362" t="str">
        <f>VLOOKUP(C65362,Подписчики!A:D,2,FALSE)</f>
        <v>UTC+1</v>
      </c>
      <c r="F65362" s="2">
        <f>VLOOKUP(C65362,Подписчики!A:D,4,FALSE)/24+B65362</f>
        <v>44368.828666666668</v>
      </c>
      <c r="G65362">
        <f t="shared" si="1021"/>
        <v>1</v>
      </c>
    </row>
    <row r="65363" spans="1:7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t="str">
        <f>VLOOKUP(C65363,Подписчики!A:D,2,FALSE)</f>
        <v>UTC+0</v>
      </c>
      <c r="F65363" s="2">
        <f>VLOOKUP(C65363,Подписчики!A:D,4,FALSE)/24+B65363</f>
        <v>44368.788213592234</v>
      </c>
      <c r="G65363">
        <f t="shared" si="1021"/>
        <v>1</v>
      </c>
    </row>
    <row r="65364" spans="1:7" x14ac:dyDescent="0.25">
      <c r="A65364">
        <v>199254</v>
      </c>
      <c r="B65364" s="2">
        <v>44368.788618122977</v>
      </c>
      <c r="C65364">
        <v>47298</v>
      </c>
      <c r="D65364">
        <v>182191</v>
      </c>
      <c r="E65364" t="str">
        <f>VLOOKUP(C65364,Подписчики!A:D,2,FALSE)</f>
        <v>UTC-3</v>
      </c>
      <c r="F65364" s="2">
        <f>VLOOKUP(C65364,Подписчики!A:D,4,FALSE)/24+B65364</f>
        <v>44368.663618122977</v>
      </c>
      <c r="G65364">
        <f t="shared" si="1021"/>
        <v>1</v>
      </c>
    </row>
    <row r="65365" spans="1:7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t="str">
        <f>VLOOKUP(C65365,Подписчики!A:D,2,FALSE)</f>
        <v>UTC+0</v>
      </c>
      <c r="F65365" s="2">
        <f>VLOOKUP(C65365,Подписчики!A:D,4,FALSE)/24+B65365</f>
        <v>44368.789831715214</v>
      </c>
      <c r="G65365">
        <f t="shared" si="1021"/>
        <v>1</v>
      </c>
    </row>
    <row r="65366" spans="1:7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t="str">
        <f>VLOOKUP(C65366,Подписчики!A:D,2,FALSE)</f>
        <v>UTC+1</v>
      </c>
      <c r="F65366" s="2">
        <f>VLOOKUP(C65366,Подписчики!A:D,4,FALSE)/24+B65366</f>
        <v>44368.831902912621</v>
      </c>
      <c r="G65366">
        <f t="shared" si="1021"/>
        <v>1</v>
      </c>
    </row>
    <row r="65367" spans="1:7" x14ac:dyDescent="0.25">
      <c r="A65367">
        <v>199258</v>
      </c>
      <c r="B65367" s="2">
        <v>44368.790236245957</v>
      </c>
      <c r="C65367">
        <v>279887</v>
      </c>
      <c r="D65367">
        <v>397</v>
      </c>
      <c r="E65367" t="str">
        <f>VLOOKUP(C65367,Подписчики!A:D,2,FALSE)</f>
        <v>UTC+1</v>
      </c>
      <c r="F65367" s="2">
        <f>VLOOKUP(C65367,Подписчики!A:D,4,FALSE)/24+B65367</f>
        <v>44368.831902912621</v>
      </c>
      <c r="G65367">
        <f t="shared" si="1021"/>
        <v>1</v>
      </c>
    </row>
    <row r="65368" spans="1:7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t="str">
        <f>VLOOKUP(C65368,Подписчики!A:D,2,FALSE)</f>
        <v>UTC+1</v>
      </c>
      <c r="F65368" s="2">
        <f>VLOOKUP(C65368,Подписчики!A:D,4,FALSE)/24+B65368</f>
        <v>44368.833521035602</v>
      </c>
      <c r="G65368">
        <f t="shared" si="1021"/>
        <v>1</v>
      </c>
    </row>
    <row r="65369" spans="1:7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t="str">
        <f>VLOOKUP(C65369,Подписчики!A:D,2,FALSE)</f>
        <v>UTC+1</v>
      </c>
      <c r="F65369" s="2">
        <f>VLOOKUP(C65369,Подписчики!A:D,4,FALSE)/24+B65369</f>
        <v>44368.833521035602</v>
      </c>
      <c r="G65369">
        <f t="shared" si="1021"/>
        <v>1</v>
      </c>
    </row>
    <row r="65370" spans="1:7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t="str">
        <f>VLOOKUP(C65370,Подписчики!A:D,2,FALSE)</f>
        <v>UTC+1</v>
      </c>
      <c r="F65370" s="2">
        <f>VLOOKUP(C65370,Подписчики!A:D,4,FALSE)/24+B65370</f>
        <v>44368.833521035602</v>
      </c>
      <c r="G65370">
        <f t="shared" si="1021"/>
        <v>1</v>
      </c>
    </row>
    <row r="65371" spans="1:7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t="str">
        <f>VLOOKUP(C65371,Подписчики!A:D,2,FALSE)</f>
        <v>UTC+0</v>
      </c>
      <c r="F65371" s="2">
        <f>VLOOKUP(C65371,Подписчики!A:D,4,FALSE)/24+B65371</f>
        <v>44368.793067961167</v>
      </c>
      <c r="G65371">
        <f t="shared" si="1021"/>
        <v>1</v>
      </c>
    </row>
    <row r="65372" spans="1:7" x14ac:dyDescent="0.25">
      <c r="A65372">
        <v>199273</v>
      </c>
      <c r="B65372" s="2">
        <v>44368.793472491911</v>
      </c>
      <c r="C65372">
        <v>52162</v>
      </c>
      <c r="D65372">
        <v>397390</v>
      </c>
      <c r="E65372" t="str">
        <f>VLOOKUP(C65372,Подписчики!A:D,2,FALSE)</f>
        <v>UTC+1</v>
      </c>
      <c r="F65372" s="2">
        <f>VLOOKUP(C65372,Подписчики!A:D,4,FALSE)/24+B65372</f>
        <v>44368.835139158575</v>
      </c>
      <c r="G65372">
        <f t="shared" si="1021"/>
        <v>1</v>
      </c>
    </row>
    <row r="65373" spans="1:7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t="str">
        <f>VLOOKUP(C65373,Подписчики!A:D,2,FALSE)</f>
        <v>UTC+1</v>
      </c>
      <c r="F65373" s="2">
        <f>VLOOKUP(C65373,Подписчики!A:D,4,FALSE)/24+B65373</f>
        <v>44368.835139158575</v>
      </c>
      <c r="G65373">
        <f t="shared" si="1021"/>
        <v>1</v>
      </c>
    </row>
    <row r="65374" spans="1:7" x14ac:dyDescent="0.25">
      <c r="A65374">
        <v>199281</v>
      </c>
      <c r="B65374" s="2">
        <v>44368.793877022654</v>
      </c>
      <c r="C65374">
        <v>37722</v>
      </c>
      <c r="D65374">
        <v>242428</v>
      </c>
      <c r="E65374" t="str">
        <f>VLOOKUP(C65374,Подписчики!A:D,2,FALSE)</f>
        <v>UTC+2</v>
      </c>
      <c r="F65374" s="2">
        <f>VLOOKUP(C65374,Подписчики!A:D,4,FALSE)/24+B65374</f>
        <v>44368.87721035599</v>
      </c>
      <c r="G65374">
        <f t="shared" si="1021"/>
        <v>1</v>
      </c>
    </row>
    <row r="65375" spans="1:7" x14ac:dyDescent="0.25">
      <c r="A65375">
        <v>199285</v>
      </c>
      <c r="B65375" s="2">
        <v>44368.794281553397</v>
      </c>
      <c r="C65375">
        <v>13380</v>
      </c>
      <c r="D65375">
        <v>315199</v>
      </c>
      <c r="E65375" t="str">
        <f>VLOOKUP(C65375,Подписчики!A:D,2,FALSE)</f>
        <v>UTC+3</v>
      </c>
      <c r="F65375" s="2">
        <f>VLOOKUP(C65375,Подписчики!A:D,4,FALSE)/24+B65375</f>
        <v>44368.919281553397</v>
      </c>
      <c r="G65375">
        <f t="shared" si="1021"/>
        <v>1</v>
      </c>
    </row>
    <row r="65376" spans="1:7" x14ac:dyDescent="0.25">
      <c r="A65376">
        <v>199288</v>
      </c>
      <c r="B65376" s="2">
        <v>44368.794281553397</v>
      </c>
      <c r="C65376">
        <v>78983</v>
      </c>
      <c r="D65376">
        <v>258219</v>
      </c>
      <c r="E65376" t="str">
        <f>VLOOKUP(C65376,Подписчики!A:D,2,FALSE)</f>
        <v>UTC+3</v>
      </c>
      <c r="F65376" s="2">
        <f>VLOOKUP(C65376,Подписчики!A:D,4,FALSE)/24+B65376</f>
        <v>44368.919281553397</v>
      </c>
      <c r="G65376">
        <f t="shared" si="1021"/>
        <v>1</v>
      </c>
    </row>
    <row r="65377" spans="1:7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t="str">
        <f>VLOOKUP(C65377,Подписчики!A:D,2,FALSE)</f>
        <v>UTC+3</v>
      </c>
      <c r="F65377" s="2">
        <f>VLOOKUP(C65377,Подписчики!A:D,4,FALSE)/24+B65377</f>
        <v>44368.919281553397</v>
      </c>
      <c r="G65377">
        <f t="shared" si="1021"/>
        <v>1</v>
      </c>
    </row>
    <row r="65378" spans="1:7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t="str">
        <f>VLOOKUP(C65378,Подписчики!A:D,2,FALSE)</f>
        <v>UTC+1</v>
      </c>
      <c r="F65378" s="2">
        <f>VLOOKUP(C65378,Подписчики!A:D,4,FALSE)/24+B65378</f>
        <v>44368.836757281555</v>
      </c>
      <c r="G65378">
        <f t="shared" si="1021"/>
        <v>1</v>
      </c>
    </row>
    <row r="65379" spans="1:7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t="str">
        <f>VLOOKUP(C65379,Подписчики!A:D,2,FALSE)</f>
        <v>UTC+3</v>
      </c>
      <c r="F65379" s="2">
        <f>VLOOKUP(C65379,Подписчики!A:D,4,FALSE)/24+B65379</f>
        <v>44368.920899676377</v>
      </c>
      <c r="G65379">
        <f t="shared" si="1021"/>
        <v>1</v>
      </c>
    </row>
    <row r="65380" spans="1:7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t="str">
        <f>VLOOKUP(C65380,Подписчики!A:D,2,FALSE)</f>
        <v>UTC+1</v>
      </c>
      <c r="F65380" s="2">
        <f>VLOOKUP(C65380,Подписчики!A:D,4,FALSE)/24+B65380</f>
        <v>44368.838375404528</v>
      </c>
      <c r="G65380">
        <f t="shared" si="1021"/>
        <v>1</v>
      </c>
    </row>
    <row r="65381" spans="1:7" x14ac:dyDescent="0.25">
      <c r="A65381">
        <v>199304</v>
      </c>
      <c r="B65381" s="2">
        <v>44368.798326860844</v>
      </c>
      <c r="C65381">
        <v>95909</v>
      </c>
      <c r="D65381">
        <v>180863</v>
      </c>
      <c r="E65381" t="str">
        <f>VLOOKUP(C65381,Подписчики!A:D,2,FALSE)</f>
        <v>UTC-3</v>
      </c>
      <c r="F65381" s="2">
        <f>VLOOKUP(C65381,Подписчики!A:D,4,FALSE)/24+B65381</f>
        <v>44368.673326860844</v>
      </c>
      <c r="G65381">
        <f t="shared" si="1021"/>
        <v>1</v>
      </c>
    </row>
    <row r="65382" spans="1:7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t="str">
        <f>VLOOKUP(C65382,Подписчики!A:D,2,FALSE)</f>
        <v>UTC+1</v>
      </c>
      <c r="F65382" s="2">
        <f>VLOOKUP(C65382,Подписчики!A:D,4,FALSE)/24+B65382</f>
        <v>44368.839993527508</v>
      </c>
      <c r="G65382">
        <f t="shared" si="1021"/>
        <v>1</v>
      </c>
    </row>
    <row r="65383" spans="1:7" x14ac:dyDescent="0.25">
      <c r="A65383">
        <v>199314</v>
      </c>
      <c r="B65383" s="2">
        <v>44368.799540453074</v>
      </c>
      <c r="C65383">
        <v>277477</v>
      </c>
      <c r="D65383">
        <v>60239</v>
      </c>
      <c r="E65383" t="str">
        <f>VLOOKUP(C65383,Подписчики!A:D,2,FALSE)</f>
        <v>UTC+4</v>
      </c>
      <c r="F65383" s="2">
        <f>VLOOKUP(C65383,Подписчики!A:D,4,FALSE)/24+B65383</f>
        <v>44368.966207119738</v>
      </c>
      <c r="G65383">
        <f t="shared" si="1021"/>
        <v>1</v>
      </c>
    </row>
    <row r="65384" spans="1:7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t="str">
        <f>VLOOKUP(C65384,Подписчики!A:D,2,FALSE)</f>
        <v>UTC+3</v>
      </c>
      <c r="F65384" s="2">
        <f>VLOOKUP(C65384,Подписчики!A:D,4,FALSE)/24+B65384</f>
        <v>44368.925754045311</v>
      </c>
      <c r="G65384">
        <f t="shared" si="1021"/>
        <v>1</v>
      </c>
    </row>
    <row r="65385" spans="1:7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t="str">
        <f>VLOOKUP(C65385,Подписчики!A:D,2,FALSE)</f>
        <v>UTC+4</v>
      </c>
      <c r="F65385" s="2">
        <f>VLOOKUP(C65385,Подписчики!A:D,4,FALSE)/24+B65385</f>
        <v>44368.967825242718</v>
      </c>
      <c r="G65385">
        <f t="shared" si="1021"/>
        <v>1</v>
      </c>
    </row>
    <row r="65386" spans="1:7" x14ac:dyDescent="0.25">
      <c r="A65386">
        <v>199326</v>
      </c>
      <c r="B65386" s="2">
        <v>44368.801563106797</v>
      </c>
      <c r="C65386">
        <v>15862</v>
      </c>
      <c r="D65386">
        <v>182191</v>
      </c>
      <c r="E65386" t="str">
        <f>VLOOKUP(C65386,Подписчики!A:D,2,FALSE)</f>
        <v>UTC+1</v>
      </c>
      <c r="F65386" s="2">
        <f>VLOOKUP(C65386,Подписчики!A:D,4,FALSE)/24+B65386</f>
        <v>44368.843229773462</v>
      </c>
      <c r="G65386">
        <f t="shared" si="1021"/>
        <v>1</v>
      </c>
    </row>
    <row r="65387" spans="1:7" x14ac:dyDescent="0.25">
      <c r="A65387">
        <v>199331</v>
      </c>
      <c r="B65387" s="2">
        <v>44368.803333333337</v>
      </c>
      <c r="C65387">
        <v>35812</v>
      </c>
      <c r="D65387">
        <v>411922</v>
      </c>
      <c r="E65387" t="str">
        <f>VLOOKUP(C65387,Подписчики!A:D,2,FALSE)</f>
        <v>UTC+1</v>
      </c>
      <c r="F65387" s="2">
        <f>VLOOKUP(C65387,Подписчики!A:D,4,FALSE)/24+B65387</f>
        <v>44368.845000000001</v>
      </c>
      <c r="G65387">
        <f t="shared" si="1021"/>
        <v>1</v>
      </c>
    </row>
    <row r="65388" spans="1:7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t="str">
        <f>VLOOKUP(C65388,Подписчики!A:D,2,FALSE)</f>
        <v>UTC-4</v>
      </c>
      <c r="F65388" s="2">
        <f>VLOOKUP(C65388,Подписчики!A:D,4,FALSE)/24+B65388</f>
        <v>44368.637728155343</v>
      </c>
      <c r="G65388">
        <f t="shared" si="1021"/>
        <v>1</v>
      </c>
    </row>
    <row r="65389" spans="1:7" x14ac:dyDescent="0.25">
      <c r="A65389">
        <v>199336</v>
      </c>
      <c r="B65389" s="2">
        <v>44368.805</v>
      </c>
      <c r="C65389">
        <v>135515</v>
      </c>
      <c r="D65389">
        <v>120139</v>
      </c>
      <c r="E65389" t="str">
        <f>VLOOKUP(C65389,Подписчики!A:D,2,FALSE)</f>
        <v>UTC+9</v>
      </c>
      <c r="F65389" s="2">
        <f>VLOOKUP(C65389,Подписчики!A:D,4,FALSE)/24+B65389</f>
        <v>44369.18</v>
      </c>
      <c r="G65389">
        <f t="shared" si="1021"/>
        <v>2</v>
      </c>
    </row>
    <row r="65390" spans="1:7" x14ac:dyDescent="0.25">
      <c r="A65390">
        <v>199341</v>
      </c>
      <c r="B65390" s="2">
        <v>44368.805203883494</v>
      </c>
      <c r="C65390">
        <v>63592</v>
      </c>
      <c r="D65390">
        <v>330333</v>
      </c>
      <c r="E65390" t="str">
        <f>VLOOKUP(C65390,Подписчики!A:D,2,FALSE)</f>
        <v>UTC-6</v>
      </c>
      <c r="F65390" s="2">
        <f>VLOOKUP(C65390,Подписчики!A:D,4,FALSE)/24+B65390</f>
        <v>44368.555203883494</v>
      </c>
      <c r="G65390">
        <f t="shared" si="1021"/>
        <v>1</v>
      </c>
    </row>
    <row r="65391" spans="1:7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t="str">
        <f>VLOOKUP(C65391,Подписчики!A:D,2,FALSE)</f>
        <v>UTC+2</v>
      </c>
      <c r="F65391" s="2">
        <f>VLOOKUP(C65391,Подписчики!A:D,4,FALSE)/24+B65391</f>
        <v>44368.890155339803</v>
      </c>
      <c r="G65391">
        <f t="shared" si="1021"/>
        <v>1</v>
      </c>
    </row>
    <row r="65392" spans="1:7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t="str">
        <f>VLOOKUP(C65392,Подписчики!A:D,2,FALSE)</f>
        <v>UTC+2</v>
      </c>
      <c r="F65392" s="2">
        <f>VLOOKUP(C65392,Подписчики!A:D,4,FALSE)/24+B65392</f>
        <v>44368.890155339803</v>
      </c>
      <c r="G65392">
        <f t="shared" si="1021"/>
        <v>1</v>
      </c>
    </row>
    <row r="65393" spans="1:7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t="str">
        <f>VLOOKUP(C65393,Подписчики!A:D,2,FALSE)</f>
        <v>UTC+2</v>
      </c>
      <c r="F65393" s="2">
        <f>VLOOKUP(C65393,Подписчики!A:D,4,FALSE)/24+B65393</f>
        <v>44368.890155339803</v>
      </c>
      <c r="G65393">
        <f t="shared" si="1021"/>
        <v>1</v>
      </c>
    </row>
    <row r="65394" spans="1:7" x14ac:dyDescent="0.25">
      <c r="A65394">
        <v>199352</v>
      </c>
      <c r="B65394" s="2">
        <v>44368.808844660198</v>
      </c>
      <c r="C65394">
        <v>77856</v>
      </c>
      <c r="D65394">
        <v>151507</v>
      </c>
      <c r="E65394" t="str">
        <f>VLOOKUP(C65394,Подписчики!A:D,2,FALSE)</f>
        <v>UTC+3</v>
      </c>
      <c r="F65394" s="2">
        <f>VLOOKUP(C65394,Подписчики!A:D,4,FALSE)/24+B65394</f>
        <v>44368.933844660198</v>
      </c>
      <c r="G65394">
        <f t="shared" si="1021"/>
        <v>1</v>
      </c>
    </row>
    <row r="65395" spans="1:7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t="str">
        <f>VLOOKUP(C65395,Подписчики!A:D,2,FALSE)</f>
        <v>UTC+2</v>
      </c>
      <c r="F65395" s="2">
        <f>VLOOKUP(C65395,Подписчики!A:D,4,FALSE)/24+B65395</f>
        <v>44368.893391585763</v>
      </c>
      <c r="G65395">
        <f t="shared" si="1021"/>
        <v>1</v>
      </c>
    </row>
    <row r="65396" spans="1:7" x14ac:dyDescent="0.25">
      <c r="A65396">
        <v>199354</v>
      </c>
      <c r="B65396" s="2">
        <v>44368.810867313914</v>
      </c>
      <c r="C65396">
        <v>2700</v>
      </c>
      <c r="D65396">
        <v>343712</v>
      </c>
      <c r="E65396" t="str">
        <f>VLOOKUP(C65396,Подписчики!A:D,2,FALSE)</f>
        <v>UTC+0</v>
      </c>
      <c r="F65396" s="2">
        <f>VLOOKUP(C65396,Подписчики!A:D,4,FALSE)/24+B65396</f>
        <v>44368.810867313914</v>
      </c>
      <c r="G65396">
        <f t="shared" si="1021"/>
        <v>1</v>
      </c>
    </row>
    <row r="65397" spans="1:7" x14ac:dyDescent="0.25">
      <c r="A65397">
        <v>199358</v>
      </c>
      <c r="B65397" s="2">
        <v>44368.811271844665</v>
      </c>
      <c r="C65397">
        <v>84975</v>
      </c>
      <c r="D65397">
        <v>347008</v>
      </c>
      <c r="E65397" t="str">
        <f>VLOOKUP(C65397,Подписчики!A:D,2,FALSE)</f>
        <v>UTC+1</v>
      </c>
      <c r="F65397" s="2">
        <f>VLOOKUP(C65397,Подписчики!A:D,4,FALSE)/24+B65397</f>
        <v>44368.852938511329</v>
      </c>
      <c r="G65397">
        <f t="shared" si="1021"/>
        <v>1</v>
      </c>
    </row>
    <row r="65398" spans="1:7" x14ac:dyDescent="0.25">
      <c r="A65398">
        <v>199363</v>
      </c>
      <c r="B65398" s="2">
        <v>44368.812889967638</v>
      </c>
      <c r="C65398">
        <v>158559</v>
      </c>
      <c r="D65398">
        <v>78362</v>
      </c>
      <c r="E65398" t="str">
        <f>VLOOKUP(C65398,Подписчики!A:D,2,FALSE)</f>
        <v>UTC+1</v>
      </c>
      <c r="F65398" s="2">
        <f>VLOOKUP(C65398,Подписчики!A:D,4,FALSE)/24+B65398</f>
        <v>44368.854556634302</v>
      </c>
      <c r="G65398">
        <f t="shared" si="1021"/>
        <v>1</v>
      </c>
    </row>
    <row r="65399" spans="1:7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t="str">
        <f>VLOOKUP(C65399,Подписчики!A:D,2,FALSE)</f>
        <v>UTC+1</v>
      </c>
      <c r="F65399" s="2">
        <f>VLOOKUP(C65399,Подписчики!A:D,4,FALSE)/24+B65399</f>
        <v>44368.854556634302</v>
      </c>
      <c r="G65399">
        <f t="shared" si="1021"/>
        <v>1</v>
      </c>
    </row>
    <row r="65400" spans="1:7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t="str">
        <f>VLOOKUP(C65400,Подписчики!A:D,2,FALSE)</f>
        <v>UTC+3</v>
      </c>
      <c r="F65400" s="2">
        <f>VLOOKUP(C65400,Подписчики!A:D,4,FALSE)/24+B65400</f>
        <v>44368.938699029124</v>
      </c>
      <c r="G65400">
        <f t="shared" si="1021"/>
        <v>1</v>
      </c>
    </row>
    <row r="65401" spans="1:7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t="str">
        <f>VLOOKUP(C65401,Подписчики!A:D,2,FALSE)</f>
        <v>UTC-3</v>
      </c>
      <c r="F65401" s="2">
        <f>VLOOKUP(C65401,Подписчики!A:D,4,FALSE)/24+B65401</f>
        <v>44368.689508090618</v>
      </c>
      <c r="G65401">
        <f t="shared" si="1021"/>
        <v>1</v>
      </c>
    </row>
    <row r="65402" spans="1:7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t="str">
        <f>VLOOKUP(C65402,Подписчики!A:D,2,FALSE)</f>
        <v>UTC+1</v>
      </c>
      <c r="F65402" s="2">
        <f>VLOOKUP(C65402,Подписчики!A:D,4,FALSE)/24+B65402</f>
        <v>44368.856174757282</v>
      </c>
      <c r="G65402">
        <f t="shared" si="1021"/>
        <v>1</v>
      </c>
    </row>
    <row r="65403" spans="1:7" x14ac:dyDescent="0.25">
      <c r="A65403">
        <v>199378</v>
      </c>
      <c r="B65403" s="2">
        <v>44368.814912621354</v>
      </c>
      <c r="C65403">
        <v>73482</v>
      </c>
      <c r="D65403">
        <v>473327</v>
      </c>
      <c r="E65403" t="str">
        <f>VLOOKUP(C65403,Подписчики!A:D,2,FALSE)</f>
        <v>UTC+2</v>
      </c>
      <c r="F65403" s="2">
        <f>VLOOKUP(C65403,Подписчики!A:D,4,FALSE)/24+B65403</f>
        <v>44368.89824595469</v>
      </c>
      <c r="G65403">
        <f t="shared" si="1021"/>
        <v>1</v>
      </c>
    </row>
    <row r="65404" spans="1:7" x14ac:dyDescent="0.25">
      <c r="A65404">
        <v>199379</v>
      </c>
      <c r="B65404" s="2">
        <v>44368.815333333339</v>
      </c>
      <c r="C65404">
        <v>28451</v>
      </c>
      <c r="D65404">
        <v>467145</v>
      </c>
      <c r="E65404" t="str">
        <f>VLOOKUP(C65404,Подписчики!A:D,2,FALSE)</f>
        <v>UTC+1</v>
      </c>
      <c r="F65404" s="2">
        <f>VLOOKUP(C65404,Подписчики!A:D,4,FALSE)/24+B65404</f>
        <v>44368.857000000004</v>
      </c>
      <c r="G65404">
        <f t="shared" si="1021"/>
        <v>1</v>
      </c>
    </row>
    <row r="65405" spans="1:7" x14ac:dyDescent="0.25">
      <c r="A65405">
        <v>199384</v>
      </c>
      <c r="B65405" s="2">
        <v>44368.815333333339</v>
      </c>
      <c r="C65405">
        <v>88309</v>
      </c>
      <c r="D65405">
        <v>75717</v>
      </c>
      <c r="E65405" t="str">
        <f>VLOOKUP(C65405,Подписчики!A:D,2,FALSE)</f>
        <v>UTC+1</v>
      </c>
      <c r="F65405" s="2">
        <f>VLOOKUP(C65405,Подписчики!A:D,4,FALSE)/24+B65405</f>
        <v>44368.857000000004</v>
      </c>
      <c r="G65405">
        <f t="shared" si="1021"/>
        <v>1</v>
      </c>
    </row>
    <row r="65406" spans="1:7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t="str">
        <f>VLOOKUP(C65406,Подписчики!A:D,2,FALSE)</f>
        <v>UTC+1</v>
      </c>
      <c r="F65406" s="2">
        <f>VLOOKUP(C65406,Подписчики!A:D,4,FALSE)/24+B65406</f>
        <v>44368.857792880262</v>
      </c>
      <c r="G65406">
        <f t="shared" si="1021"/>
        <v>1</v>
      </c>
    </row>
    <row r="65407" spans="1:7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t="str">
        <f>VLOOKUP(C65407,Подписчики!A:D,2,FALSE)</f>
        <v>UTC+1</v>
      </c>
      <c r="F65407" s="2">
        <f>VLOOKUP(C65407,Подписчики!A:D,4,FALSE)/24+B65407</f>
        <v>44368.857792880262</v>
      </c>
      <c r="G65407">
        <f t="shared" si="1021"/>
        <v>1</v>
      </c>
    </row>
    <row r="65408" spans="1:7" x14ac:dyDescent="0.25">
      <c r="A65408">
        <v>199395</v>
      </c>
      <c r="B65408" s="2">
        <v>44368.816530744334</v>
      </c>
      <c r="C65408">
        <v>49764</v>
      </c>
      <c r="D65408">
        <v>301748</v>
      </c>
      <c r="E65408" t="str">
        <f>VLOOKUP(C65408,Подписчики!A:D,2,FALSE)</f>
        <v>UTC+2</v>
      </c>
      <c r="F65408" s="2">
        <f>VLOOKUP(C65408,Подписчики!A:D,4,FALSE)/24+B65408</f>
        <v>44368.89986407767</v>
      </c>
      <c r="G65408">
        <f t="shared" si="1021"/>
        <v>1</v>
      </c>
    </row>
    <row r="65409" spans="1:7" x14ac:dyDescent="0.25">
      <c r="A65409">
        <v>199397</v>
      </c>
      <c r="B65409" s="2">
        <v>44368.816530744334</v>
      </c>
      <c r="C65409">
        <v>60198</v>
      </c>
      <c r="D65409">
        <v>304128</v>
      </c>
      <c r="E65409" t="str">
        <f>VLOOKUP(C65409,Подписчики!A:D,2,FALSE)</f>
        <v>UTC+2</v>
      </c>
      <c r="F65409" s="2">
        <f>VLOOKUP(C65409,Подписчики!A:D,4,FALSE)/24+B65409</f>
        <v>44368.89986407767</v>
      </c>
      <c r="G65409">
        <f t="shared" si="1021"/>
        <v>1</v>
      </c>
    </row>
    <row r="65410" spans="1:7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t="str">
        <f>VLOOKUP(C65410,Подписчики!A:D,2,FALSE)</f>
        <v>UTC+2</v>
      </c>
      <c r="F65410" s="2">
        <f>VLOOKUP(C65410,Подписчики!A:D,4,FALSE)/24+B65410</f>
        <v>44368.89986407767</v>
      </c>
      <c r="G65410">
        <f t="shared" si="1021"/>
        <v>1</v>
      </c>
    </row>
    <row r="65411" spans="1:7" x14ac:dyDescent="0.25">
      <c r="A65411">
        <v>199401</v>
      </c>
      <c r="B65411" s="2">
        <v>44368.817744336571</v>
      </c>
      <c r="C65411">
        <v>21344</v>
      </c>
      <c r="D65411">
        <v>184941</v>
      </c>
      <c r="E65411" t="str">
        <f>VLOOKUP(C65411,Подписчики!A:D,2,FALSE)</f>
        <v>UTC+1</v>
      </c>
      <c r="F65411" s="2">
        <f>VLOOKUP(C65411,Подписчики!A:D,4,FALSE)/24+B65411</f>
        <v>44368.859411003235</v>
      </c>
      <c r="G65411">
        <f t="shared" ref="G65411:G65474" si="1022">WEEKDAY(F65411,2)</f>
        <v>1</v>
      </c>
    </row>
    <row r="65412" spans="1:7" x14ac:dyDescent="0.25">
      <c r="A65412">
        <v>199403</v>
      </c>
      <c r="B65412" s="2">
        <v>44368.817744336571</v>
      </c>
      <c r="C65412">
        <v>31816</v>
      </c>
      <c r="D65412">
        <v>51968</v>
      </c>
      <c r="E65412" t="str">
        <f>VLOOKUP(C65412,Подписчики!A:D,2,FALSE)</f>
        <v>UTC+1</v>
      </c>
      <c r="F65412" s="2">
        <f>VLOOKUP(C65412,Подписчики!A:D,4,FALSE)/24+B65412</f>
        <v>44368.859411003235</v>
      </c>
      <c r="G65412">
        <f t="shared" si="1022"/>
        <v>1</v>
      </c>
    </row>
    <row r="65413" spans="1:7" x14ac:dyDescent="0.25">
      <c r="A65413">
        <v>199408</v>
      </c>
      <c r="B65413" s="2">
        <v>44368.817744336571</v>
      </c>
      <c r="C65413">
        <v>82377</v>
      </c>
      <c r="D65413">
        <v>285813</v>
      </c>
      <c r="E65413" t="str">
        <f>VLOOKUP(C65413,Подписчики!A:D,2,FALSE)</f>
        <v>UTC+1</v>
      </c>
      <c r="F65413" s="2">
        <f>VLOOKUP(C65413,Подписчики!A:D,4,FALSE)/24+B65413</f>
        <v>44368.859411003235</v>
      </c>
      <c r="G65413">
        <f t="shared" si="1022"/>
        <v>1</v>
      </c>
    </row>
    <row r="65414" spans="1:7" x14ac:dyDescent="0.25">
      <c r="A65414">
        <v>199409</v>
      </c>
      <c r="B65414" s="2">
        <v>44368.817744336571</v>
      </c>
      <c r="C65414">
        <v>89601</v>
      </c>
      <c r="D65414">
        <v>351192</v>
      </c>
      <c r="E65414" t="str">
        <f>VLOOKUP(C65414,Подписчики!A:D,2,FALSE)</f>
        <v>UTC+1</v>
      </c>
      <c r="F65414" s="2">
        <f>VLOOKUP(C65414,Подписчики!A:D,4,FALSE)/24+B65414</f>
        <v>44368.859411003235</v>
      </c>
      <c r="G65414">
        <f t="shared" si="1022"/>
        <v>1</v>
      </c>
    </row>
    <row r="65415" spans="1:7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t="str">
        <f>VLOOKUP(C65415,Подписчики!A:D,2,FALSE)</f>
        <v>UTC+1</v>
      </c>
      <c r="F65415" s="2">
        <f>VLOOKUP(C65415,Подписчики!A:D,4,FALSE)/24+B65415</f>
        <v>44368.859411003235</v>
      </c>
      <c r="G65415">
        <f t="shared" si="1022"/>
        <v>1</v>
      </c>
    </row>
    <row r="65416" spans="1:7" x14ac:dyDescent="0.25">
      <c r="A65416">
        <v>199413</v>
      </c>
      <c r="B65416" s="2">
        <v>44368.818148867314</v>
      </c>
      <c r="C65416">
        <v>62115</v>
      </c>
      <c r="D65416">
        <v>180863</v>
      </c>
      <c r="E65416" t="str">
        <f>VLOOKUP(C65416,Подписчики!A:D,2,FALSE)</f>
        <v>UTC+2</v>
      </c>
      <c r="F65416" s="2">
        <f>VLOOKUP(C65416,Подписчики!A:D,4,FALSE)/24+B65416</f>
        <v>44368.90148220065</v>
      </c>
      <c r="G65416">
        <f t="shared" si="1022"/>
        <v>1</v>
      </c>
    </row>
    <row r="65417" spans="1:7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t="str">
        <f>VLOOKUP(C65417,Подписчики!A:D,2,FALSE)</f>
        <v>UTC+0</v>
      </c>
      <c r="F65417" s="2">
        <f>VLOOKUP(C65417,Подписчики!A:D,4,FALSE)/24+B65417</f>
        <v>44368.818957928801</v>
      </c>
      <c r="G65417">
        <f t="shared" si="1022"/>
        <v>1</v>
      </c>
    </row>
    <row r="65418" spans="1:7" x14ac:dyDescent="0.25">
      <c r="A65418">
        <v>199419</v>
      </c>
      <c r="B65418" s="2">
        <v>44368.818957928801</v>
      </c>
      <c r="C65418">
        <v>336580</v>
      </c>
      <c r="D65418">
        <v>16360</v>
      </c>
      <c r="E65418" t="str">
        <f>VLOOKUP(C65418,Подписчики!A:D,2,FALSE)</f>
        <v>UTC+0</v>
      </c>
      <c r="F65418" s="2">
        <f>VLOOKUP(C65418,Подписчики!A:D,4,FALSE)/24+B65418</f>
        <v>44368.818957928801</v>
      </c>
      <c r="G65418">
        <f t="shared" si="1022"/>
        <v>1</v>
      </c>
    </row>
    <row r="65419" spans="1:7" x14ac:dyDescent="0.25">
      <c r="A65419">
        <v>199421</v>
      </c>
      <c r="B65419" s="2">
        <v>44368.819362459551</v>
      </c>
      <c r="C65419">
        <v>94873</v>
      </c>
      <c r="D65419">
        <v>369021</v>
      </c>
      <c r="E65419" t="str">
        <f>VLOOKUP(C65419,Подписчики!A:D,2,FALSE)</f>
        <v>UTC+1</v>
      </c>
      <c r="F65419" s="2">
        <f>VLOOKUP(C65419,Подписчики!A:D,4,FALSE)/24+B65419</f>
        <v>44368.861029126216</v>
      </c>
      <c r="G65419">
        <f t="shared" si="1022"/>
        <v>1</v>
      </c>
    </row>
    <row r="65420" spans="1:7" x14ac:dyDescent="0.25">
      <c r="A65420">
        <v>199426</v>
      </c>
      <c r="B65420" s="2">
        <v>44368.820171521038</v>
      </c>
      <c r="C65420">
        <v>18574</v>
      </c>
      <c r="D65420">
        <v>73707</v>
      </c>
      <c r="E65420" t="str">
        <f>VLOOKUP(C65420,Подписчики!A:D,2,FALSE)</f>
        <v>UTC+3</v>
      </c>
      <c r="F65420" s="2">
        <f>VLOOKUP(C65420,Подписчики!A:D,4,FALSE)/24+B65420</f>
        <v>44368.945171521038</v>
      </c>
      <c r="G65420">
        <f t="shared" si="1022"/>
        <v>1</v>
      </c>
    </row>
    <row r="65421" spans="1:7" x14ac:dyDescent="0.25">
      <c r="A65421">
        <v>199431</v>
      </c>
      <c r="B65421" s="2">
        <v>44368.820576051781</v>
      </c>
      <c r="C65421">
        <v>48475</v>
      </c>
      <c r="D65421">
        <v>470762</v>
      </c>
      <c r="E65421" t="str">
        <f>VLOOKUP(C65421,Подписчики!A:D,2,FALSE)</f>
        <v>UTC+0</v>
      </c>
      <c r="F65421" s="2">
        <f>VLOOKUP(C65421,Подписчики!A:D,4,FALSE)/24+B65421</f>
        <v>44368.820576051781</v>
      </c>
      <c r="G65421">
        <f t="shared" si="1022"/>
        <v>1</v>
      </c>
    </row>
    <row r="65422" spans="1:7" x14ac:dyDescent="0.25">
      <c r="A65422">
        <v>199433</v>
      </c>
      <c r="B65422" s="2">
        <v>44368.820980582524</v>
      </c>
      <c r="C65422">
        <v>99258</v>
      </c>
      <c r="D65422">
        <v>118549</v>
      </c>
      <c r="E65422" t="str">
        <f>VLOOKUP(C65422,Подписчики!A:D,2,FALSE)</f>
        <v>UTC+5</v>
      </c>
      <c r="F65422" s="2">
        <f>VLOOKUP(C65422,Подписчики!A:D,4,FALSE)/24+B65422</f>
        <v>44369.02931391586</v>
      </c>
      <c r="G65422">
        <f t="shared" si="1022"/>
        <v>2</v>
      </c>
    </row>
    <row r="65423" spans="1:7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t="str">
        <f>VLOOKUP(C65423,Подписчики!A:D,2,FALSE)</f>
        <v>UTC+1</v>
      </c>
      <c r="F65423" s="2">
        <f>VLOOKUP(C65423,Подписчики!A:D,4,FALSE)/24+B65423</f>
        <v>44368.862647249189</v>
      </c>
      <c r="G65423">
        <f t="shared" si="1022"/>
        <v>1</v>
      </c>
    </row>
    <row r="65424" spans="1:7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t="str">
        <f>VLOOKUP(C65424,Подписчики!A:D,2,FALSE)</f>
        <v>UTC+4</v>
      </c>
      <c r="F65424" s="2">
        <f>VLOOKUP(C65424,Подписчики!A:D,4,FALSE)/24+B65424</f>
        <v>44368.990478964399</v>
      </c>
      <c r="G65424">
        <f t="shared" si="1022"/>
        <v>1</v>
      </c>
    </row>
    <row r="65425" spans="1:7" x14ac:dyDescent="0.25">
      <c r="A65425">
        <v>199445</v>
      </c>
      <c r="B65425" s="2">
        <v>44368.824216828478</v>
      </c>
      <c r="C65425">
        <v>60628</v>
      </c>
      <c r="D65425">
        <v>158978</v>
      </c>
      <c r="E65425" t="str">
        <f>VLOOKUP(C65425,Подписчики!A:D,2,FALSE)</f>
        <v>UTC+1</v>
      </c>
      <c r="F65425" s="2">
        <f>VLOOKUP(C65425,Подписчики!A:D,4,FALSE)/24+B65425</f>
        <v>44368.865883495142</v>
      </c>
      <c r="G65425">
        <f t="shared" si="1022"/>
        <v>1</v>
      </c>
    </row>
    <row r="65426" spans="1:7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t="str">
        <f>VLOOKUP(C65426,Подписчики!A:D,2,FALSE)</f>
        <v>UTC+1</v>
      </c>
      <c r="F65426" s="2">
        <f>VLOOKUP(C65426,Подписчики!A:D,4,FALSE)/24+B65426</f>
        <v>44368.865883495142</v>
      </c>
      <c r="G65426">
        <f t="shared" si="1022"/>
        <v>1</v>
      </c>
    </row>
    <row r="65427" spans="1:7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t="str">
        <f>VLOOKUP(C65427,Подписчики!A:D,2,FALSE)</f>
        <v>UTC+2</v>
      </c>
      <c r="F65427" s="2">
        <f>VLOOKUP(C65427,Подписчики!A:D,4,FALSE)/24+B65427</f>
        <v>44368.907954692557</v>
      </c>
      <c r="G65427">
        <f t="shared" si="1022"/>
        <v>1</v>
      </c>
    </row>
    <row r="65428" spans="1:7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t="str">
        <f>VLOOKUP(C65428,Подписчики!A:D,2,FALSE)</f>
        <v>UTC+0</v>
      </c>
      <c r="F65428" s="2">
        <f>VLOOKUP(C65428,Подписчики!A:D,4,FALSE)/24+B65428</f>
        <v>44368.825430420715</v>
      </c>
      <c r="G65428">
        <f t="shared" si="1022"/>
        <v>1</v>
      </c>
    </row>
    <row r="65429" spans="1:7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t="str">
        <f>VLOOKUP(C65429,Подписчики!A:D,2,FALSE)</f>
        <v>UTC+1</v>
      </c>
      <c r="F65429" s="2">
        <f>VLOOKUP(C65429,Подписчики!A:D,4,FALSE)/24+B65429</f>
        <v>44368.867501618122</v>
      </c>
      <c r="G65429">
        <f t="shared" si="1022"/>
        <v>1</v>
      </c>
    </row>
    <row r="65430" spans="1:7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t="str">
        <f>VLOOKUP(C65430,Подписчики!A:D,2,FALSE)</f>
        <v>UTC+2</v>
      </c>
      <c r="F65430" s="2">
        <f>VLOOKUP(C65430,Подписчики!A:D,4,FALSE)/24+B65430</f>
        <v>44368.909572815537</v>
      </c>
      <c r="G65430">
        <f t="shared" si="1022"/>
        <v>1</v>
      </c>
    </row>
    <row r="65431" spans="1:7" x14ac:dyDescent="0.25">
      <c r="A65431">
        <v>199462</v>
      </c>
      <c r="B65431" s="2">
        <v>44368.827453074438</v>
      </c>
      <c r="C65431">
        <v>10483</v>
      </c>
      <c r="D65431">
        <v>452568</v>
      </c>
      <c r="E65431" t="str">
        <f>VLOOKUP(C65431,Подписчики!A:D,2,FALSE)</f>
        <v>UTC+1</v>
      </c>
      <c r="F65431" s="2">
        <f>VLOOKUP(C65431,Подписчики!A:D,4,FALSE)/24+B65431</f>
        <v>44368.869119741103</v>
      </c>
      <c r="G65431">
        <f t="shared" si="1022"/>
        <v>1</v>
      </c>
    </row>
    <row r="65432" spans="1:7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t="str">
        <f>VLOOKUP(C65432,Подписчики!A:D,2,FALSE)</f>
        <v>UTC+2</v>
      </c>
      <c r="F65432" s="2">
        <f>VLOOKUP(C65432,Подписчики!A:D,4,FALSE)/24+B65432</f>
        <v>44368.91119093851</v>
      </c>
      <c r="G65432">
        <f t="shared" si="1022"/>
        <v>1</v>
      </c>
    </row>
    <row r="65433" spans="1:7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t="str">
        <f>VLOOKUP(C65433,Подписчики!A:D,2,FALSE)</f>
        <v>UTC+2</v>
      </c>
      <c r="F65433" s="2">
        <f>VLOOKUP(C65433,Подписчики!A:D,4,FALSE)/24+B65433</f>
        <v>44368.91119093851</v>
      </c>
      <c r="G65433">
        <f t="shared" si="1022"/>
        <v>1</v>
      </c>
    </row>
    <row r="65434" spans="1:7" x14ac:dyDescent="0.25">
      <c r="A65434">
        <v>199471</v>
      </c>
      <c r="B65434" s="2">
        <v>44368.830284789641</v>
      </c>
      <c r="C65434">
        <v>24876</v>
      </c>
      <c r="D65434">
        <v>154228</v>
      </c>
      <c r="E65434" t="str">
        <f>VLOOKUP(C65434,Подписчики!A:D,2,FALSE)</f>
        <v>UTC+0</v>
      </c>
      <c r="F65434" s="2">
        <f>VLOOKUP(C65434,Подписчики!A:D,4,FALSE)/24+B65434</f>
        <v>44368.830284789641</v>
      </c>
      <c r="G65434">
        <f t="shared" si="1022"/>
        <v>1</v>
      </c>
    </row>
    <row r="65435" spans="1:7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t="str">
        <f>VLOOKUP(C65435,Подписчики!A:D,2,FALSE)</f>
        <v>UTC+2</v>
      </c>
      <c r="F65435" s="2">
        <f>VLOOKUP(C65435,Подписчики!A:D,4,FALSE)/24+B65435</f>
        <v>44368.914427184463</v>
      </c>
      <c r="G65435">
        <f t="shared" si="1022"/>
        <v>1</v>
      </c>
    </row>
    <row r="65436" spans="1:7" x14ac:dyDescent="0.25">
      <c r="A65436">
        <v>199479</v>
      </c>
      <c r="B65436" s="2">
        <v>44368.831902912621</v>
      </c>
      <c r="C65436">
        <v>324517</v>
      </c>
      <c r="D65436">
        <v>82901</v>
      </c>
      <c r="E65436" t="str">
        <f>VLOOKUP(C65436,Подписчики!A:D,2,FALSE)</f>
        <v>UTC+0</v>
      </c>
      <c r="F65436" s="2">
        <f>VLOOKUP(C65436,Подписчики!A:D,4,FALSE)/24+B65436</f>
        <v>44368.831902912621</v>
      </c>
      <c r="G65436">
        <f t="shared" si="1022"/>
        <v>1</v>
      </c>
    </row>
    <row r="65437" spans="1:7" x14ac:dyDescent="0.25">
      <c r="A65437">
        <v>199484</v>
      </c>
      <c r="B65437" s="2">
        <v>44368.833521035602</v>
      </c>
      <c r="C65437">
        <v>105319</v>
      </c>
      <c r="D65437">
        <v>752</v>
      </c>
      <c r="E65437" t="str">
        <f>VLOOKUP(C65437,Подписчики!A:D,2,FALSE)</f>
        <v>UTC-8</v>
      </c>
      <c r="F65437" s="2">
        <f>VLOOKUP(C65437,Подписчики!A:D,4,FALSE)/24+B65437</f>
        <v>44368.500187702266</v>
      </c>
      <c r="G65437">
        <f t="shared" si="1022"/>
        <v>1</v>
      </c>
    </row>
    <row r="65438" spans="1:7" x14ac:dyDescent="0.25">
      <c r="A65438">
        <v>199486</v>
      </c>
      <c r="B65438" s="2">
        <v>44368.833521035602</v>
      </c>
      <c r="C65438">
        <v>347549</v>
      </c>
      <c r="D65438">
        <v>81477</v>
      </c>
      <c r="E65438" t="str">
        <f>VLOOKUP(C65438,Подписчики!A:D,2,FALSE)</f>
        <v>UTC+0</v>
      </c>
      <c r="F65438" s="2">
        <f>VLOOKUP(C65438,Подписчики!A:D,4,FALSE)/24+B65438</f>
        <v>44368.833521035602</v>
      </c>
      <c r="G65438">
        <f t="shared" si="1022"/>
        <v>1</v>
      </c>
    </row>
    <row r="65439" spans="1:7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t="str">
        <f>VLOOKUP(C65439,Подписчики!A:D,2,FALSE)</f>
        <v>UTC+1</v>
      </c>
      <c r="F65439" s="2">
        <f>VLOOKUP(C65439,Подписчики!A:D,4,FALSE)/24+B65439</f>
        <v>44368.87721035599</v>
      </c>
      <c r="G65439">
        <f t="shared" si="1022"/>
        <v>1</v>
      </c>
    </row>
    <row r="65440" spans="1:7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t="str">
        <f>VLOOKUP(C65440,Подписчики!A:D,2,FALSE)</f>
        <v>UTC+1</v>
      </c>
      <c r="F65440" s="2">
        <f>VLOOKUP(C65440,Подписчики!A:D,4,FALSE)/24+B65440</f>
        <v>44368.87721035599</v>
      </c>
      <c r="G65440">
        <f t="shared" si="1022"/>
        <v>1</v>
      </c>
    </row>
    <row r="65441" spans="1:7" x14ac:dyDescent="0.25">
      <c r="A65441">
        <v>199499</v>
      </c>
      <c r="B65441" s="2">
        <v>44368.835948220061</v>
      </c>
      <c r="C65441">
        <v>19482</v>
      </c>
      <c r="D65441">
        <v>436459</v>
      </c>
      <c r="E65441" t="str">
        <f>VLOOKUP(C65441,Подписчики!A:D,2,FALSE)</f>
        <v>UTC+2</v>
      </c>
      <c r="F65441" s="2">
        <f>VLOOKUP(C65441,Подписчики!A:D,4,FALSE)/24+B65441</f>
        <v>44368.919281553397</v>
      </c>
      <c r="G65441">
        <f t="shared" si="1022"/>
        <v>1</v>
      </c>
    </row>
    <row r="65442" spans="1:7" x14ac:dyDescent="0.25">
      <c r="A65442">
        <v>199504</v>
      </c>
      <c r="B65442" s="2">
        <v>44368.837</v>
      </c>
      <c r="C65442">
        <v>88389</v>
      </c>
      <c r="D65442">
        <v>153893</v>
      </c>
      <c r="E65442" t="str">
        <f>VLOOKUP(C65442,Подписчики!A:D,2,FALSE)</f>
        <v>UTC+0</v>
      </c>
      <c r="F65442" s="2">
        <f>VLOOKUP(C65442,Подписчики!A:D,4,FALSE)/24+B65442</f>
        <v>44368.837</v>
      </c>
      <c r="G65442">
        <f t="shared" si="1022"/>
        <v>1</v>
      </c>
    </row>
    <row r="65443" spans="1:7" x14ac:dyDescent="0.25">
      <c r="A65443">
        <v>199509</v>
      </c>
      <c r="B65443" s="2">
        <v>44368.837161812298</v>
      </c>
      <c r="C65443">
        <v>19332</v>
      </c>
      <c r="D65443">
        <v>217307</v>
      </c>
      <c r="E65443" t="str">
        <f>VLOOKUP(C65443,Подписчики!A:D,2,FALSE)</f>
        <v>UTC+1</v>
      </c>
      <c r="F65443" s="2">
        <f>VLOOKUP(C65443,Подписчики!A:D,4,FALSE)/24+B65443</f>
        <v>44368.878828478963</v>
      </c>
      <c r="G65443">
        <f t="shared" si="1022"/>
        <v>1</v>
      </c>
    </row>
    <row r="65444" spans="1:7" x14ac:dyDescent="0.25">
      <c r="A65444">
        <v>199514</v>
      </c>
      <c r="B65444" s="2">
        <v>44368.837161812298</v>
      </c>
      <c r="C65444">
        <v>53060</v>
      </c>
      <c r="D65444">
        <v>393606</v>
      </c>
      <c r="E65444" t="str">
        <f>VLOOKUP(C65444,Подписчики!A:D,2,FALSE)</f>
        <v>UTC+5</v>
      </c>
      <c r="F65444" s="2">
        <f>VLOOKUP(C65444,Подписчики!A:D,4,FALSE)/24+B65444</f>
        <v>44369.045495145634</v>
      </c>
      <c r="G65444">
        <f t="shared" si="1022"/>
        <v>2</v>
      </c>
    </row>
    <row r="65445" spans="1:7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t="str">
        <f>VLOOKUP(C65445,Подписчики!A:D,2,FALSE)</f>
        <v>UTC+2</v>
      </c>
      <c r="F65445" s="2">
        <f>VLOOKUP(C65445,Подписчики!A:D,4,FALSE)/24+B65445</f>
        <v>44368.920899676377</v>
      </c>
      <c r="G65445">
        <f t="shared" si="1022"/>
        <v>1</v>
      </c>
    </row>
    <row r="65446" spans="1:7" x14ac:dyDescent="0.25">
      <c r="A65446">
        <v>199520</v>
      </c>
      <c r="B65446" s="2">
        <v>44368.837970873785</v>
      </c>
      <c r="C65446">
        <v>39355</v>
      </c>
      <c r="D65446">
        <v>473323</v>
      </c>
      <c r="E65446" t="str">
        <f>VLOOKUP(C65446,Подписчики!A:D,2,FALSE)</f>
        <v>UTC+3</v>
      </c>
      <c r="F65446" s="2">
        <f>VLOOKUP(C65446,Подписчики!A:D,4,FALSE)/24+B65446</f>
        <v>44368.962970873785</v>
      </c>
      <c r="G65446">
        <f t="shared" si="1022"/>
        <v>1</v>
      </c>
    </row>
    <row r="65447" spans="1:7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t="str">
        <f>VLOOKUP(C65447,Подписчики!A:D,2,FALSE)</f>
        <v>UTC+1</v>
      </c>
      <c r="F65447" s="2">
        <f>VLOOKUP(C65447,Подписчики!A:D,4,FALSE)/24+B65447</f>
        <v>44368.880446601943</v>
      </c>
      <c r="G65447">
        <f t="shared" si="1022"/>
        <v>1</v>
      </c>
    </row>
    <row r="65448" spans="1:7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t="str">
        <f>VLOOKUP(C65448,Подписчики!A:D,2,FALSE)</f>
        <v>UTC+1</v>
      </c>
      <c r="F65448" s="2">
        <f>VLOOKUP(C65448,Подписчики!A:D,4,FALSE)/24+B65448</f>
        <v>44368.880446601943</v>
      </c>
      <c r="G65448">
        <f t="shared" si="1022"/>
        <v>1</v>
      </c>
    </row>
    <row r="65449" spans="1:7" x14ac:dyDescent="0.25">
      <c r="A65449">
        <v>199529</v>
      </c>
      <c r="B65449" s="2">
        <v>44368.839184466015</v>
      </c>
      <c r="C65449">
        <v>99221</v>
      </c>
      <c r="D65449">
        <v>428248</v>
      </c>
      <c r="E65449" t="str">
        <f>VLOOKUP(C65449,Подписчики!A:D,2,FALSE)</f>
        <v>UTC+2</v>
      </c>
      <c r="F65449" s="2">
        <f>VLOOKUP(C65449,Подписчики!A:D,4,FALSE)/24+B65449</f>
        <v>44368.92251779935</v>
      </c>
      <c r="G65449">
        <f t="shared" si="1022"/>
        <v>1</v>
      </c>
    </row>
    <row r="65450" spans="1:7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t="str">
        <f>VLOOKUP(C65450,Подписчики!A:D,2,FALSE)</f>
        <v>UTC+2</v>
      </c>
      <c r="F65450" s="2">
        <f>VLOOKUP(C65450,Подписчики!A:D,4,FALSE)/24+B65450</f>
        <v>44368.92251779935</v>
      </c>
      <c r="G65450">
        <f t="shared" si="1022"/>
        <v>1</v>
      </c>
    </row>
    <row r="65451" spans="1:7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t="str">
        <f>VLOOKUP(C65451,Подписчики!A:D,2,FALSE)</f>
        <v>UTC+0</v>
      </c>
      <c r="F65451" s="2">
        <f>VLOOKUP(C65451,Подписчики!A:D,4,FALSE)/24+B65451</f>
        <v>44368.839993527508</v>
      </c>
      <c r="G65451">
        <f t="shared" si="1022"/>
        <v>1</v>
      </c>
    </row>
    <row r="65452" spans="1:7" x14ac:dyDescent="0.25">
      <c r="A65452">
        <v>199539</v>
      </c>
      <c r="B65452" s="2">
        <v>44368.840398058252</v>
      </c>
      <c r="C65452">
        <v>82152</v>
      </c>
      <c r="D65452">
        <v>179296</v>
      </c>
      <c r="E65452" t="str">
        <f>VLOOKUP(C65452,Подписчики!A:D,2,FALSE)</f>
        <v>UTC+1</v>
      </c>
      <c r="F65452" s="2">
        <f>VLOOKUP(C65452,Подписчики!A:D,4,FALSE)/24+B65452</f>
        <v>44368.882064724916</v>
      </c>
      <c r="G65452">
        <f t="shared" si="1022"/>
        <v>1</v>
      </c>
    </row>
    <row r="65453" spans="1:7" x14ac:dyDescent="0.25">
      <c r="A65453">
        <v>199544</v>
      </c>
      <c r="B65453" s="2">
        <v>44368.840398058252</v>
      </c>
      <c r="C65453">
        <v>131730</v>
      </c>
      <c r="D65453">
        <v>60239</v>
      </c>
      <c r="E65453" t="str">
        <f>VLOOKUP(C65453,Подписчики!A:D,2,FALSE)</f>
        <v>UTC+1</v>
      </c>
      <c r="F65453" s="2">
        <f>VLOOKUP(C65453,Подписчики!A:D,4,FALSE)/24+B65453</f>
        <v>44368.882064724916</v>
      </c>
      <c r="G65453">
        <f t="shared" si="1022"/>
        <v>1</v>
      </c>
    </row>
    <row r="65454" spans="1:7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t="str">
        <f>VLOOKUP(C65454,Подписчики!A:D,2,FALSE)</f>
        <v>UTC+1</v>
      </c>
      <c r="F65454" s="2">
        <f>VLOOKUP(C65454,Подписчики!A:D,4,FALSE)/24+B65454</f>
        <v>44368.882064724916</v>
      </c>
      <c r="G65454">
        <f t="shared" si="1022"/>
        <v>1</v>
      </c>
    </row>
    <row r="65455" spans="1:7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t="str">
        <f>VLOOKUP(C65455,Подписчики!A:D,2,FALSE)</f>
        <v>UTC-1</v>
      </c>
      <c r="F65455" s="2">
        <f>VLOOKUP(C65455,Подписчики!A:D,4,FALSE)/24+B65455</f>
        <v>44368.799540453074</v>
      </c>
      <c r="G65455">
        <f t="shared" si="1022"/>
        <v>1</v>
      </c>
    </row>
    <row r="65456" spans="1:7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t="str">
        <f>VLOOKUP(C65456,Подписчики!A:D,2,FALSE)</f>
        <v>UTC+3</v>
      </c>
      <c r="F65456" s="2">
        <f>VLOOKUP(C65456,Подписчики!A:D,4,FALSE)/24+B65456</f>
        <v>44368.966207119738</v>
      </c>
      <c r="G65456">
        <f t="shared" si="1022"/>
        <v>1</v>
      </c>
    </row>
    <row r="65457" spans="1:7" x14ac:dyDescent="0.25">
      <c r="A65457">
        <v>199557</v>
      </c>
      <c r="B65457" s="2">
        <v>44368.842016181232</v>
      </c>
      <c r="C65457">
        <v>75109</v>
      </c>
      <c r="D65457">
        <v>409853</v>
      </c>
      <c r="E65457" t="str">
        <f>VLOOKUP(C65457,Подписчики!A:D,2,FALSE)</f>
        <v>UTC+1</v>
      </c>
      <c r="F65457" s="2">
        <f>VLOOKUP(C65457,Подписчики!A:D,4,FALSE)/24+B65457</f>
        <v>44368.883682847896</v>
      </c>
      <c r="G65457">
        <f t="shared" si="1022"/>
        <v>1</v>
      </c>
    </row>
    <row r="65458" spans="1:7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t="str">
        <f>VLOOKUP(C65458,Подписчики!A:D,2,FALSE)</f>
        <v>UTC+0</v>
      </c>
      <c r="F65458" s="2">
        <f>VLOOKUP(C65458,Подписчики!A:D,4,FALSE)/24+B65458</f>
        <v>44368.843229773462</v>
      </c>
      <c r="G65458">
        <f t="shared" si="1022"/>
        <v>1</v>
      </c>
    </row>
    <row r="65459" spans="1:7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t="str">
        <f>VLOOKUP(C65459,Подписчики!A:D,2,FALSE)</f>
        <v>UTC+1</v>
      </c>
      <c r="F65459" s="2">
        <f>VLOOKUP(C65459,Подписчики!A:D,4,FALSE)/24+B65459</f>
        <v>44368.885300970876</v>
      </c>
      <c r="G65459">
        <f t="shared" si="1022"/>
        <v>1</v>
      </c>
    </row>
    <row r="65460" spans="1:7" x14ac:dyDescent="0.25">
      <c r="A65460">
        <v>199566</v>
      </c>
      <c r="B65460" s="2">
        <v>44368.844333333334</v>
      </c>
      <c r="C65460">
        <v>52590</v>
      </c>
      <c r="D65460">
        <v>394819</v>
      </c>
      <c r="E65460" t="str">
        <f>VLOOKUP(C65460,Подписчики!A:D,2,FALSE)</f>
        <v>UTC+1</v>
      </c>
      <c r="F65460" s="2">
        <f>VLOOKUP(C65460,Подписчики!A:D,4,FALSE)/24+B65460</f>
        <v>44368.885999999999</v>
      </c>
      <c r="G65460">
        <f t="shared" si="1022"/>
        <v>1</v>
      </c>
    </row>
    <row r="65461" spans="1:7" x14ac:dyDescent="0.25">
      <c r="A65461">
        <v>199568</v>
      </c>
      <c r="B65461" s="2">
        <v>44368.845252427185</v>
      </c>
      <c r="C65461">
        <v>262398</v>
      </c>
      <c r="D65461">
        <v>4572</v>
      </c>
      <c r="E65461" t="str">
        <f>VLOOKUP(C65461,Подписчики!A:D,2,FALSE)</f>
        <v>UTC+1</v>
      </c>
      <c r="F65461" s="2">
        <f>VLOOKUP(C65461,Подписчики!A:D,4,FALSE)/24+B65461</f>
        <v>44368.886919093849</v>
      </c>
      <c r="G65461">
        <f t="shared" si="1022"/>
        <v>1</v>
      </c>
    </row>
    <row r="65462" spans="1:7" x14ac:dyDescent="0.25">
      <c r="A65462">
        <v>199570</v>
      </c>
      <c r="B65462" s="2">
        <v>44368.846466019415</v>
      </c>
      <c r="C65462">
        <v>85904</v>
      </c>
      <c r="D65462">
        <v>347393</v>
      </c>
      <c r="E65462" t="str">
        <f>VLOOKUP(C65462,Подписчики!A:D,2,FALSE)</f>
        <v>UTC+0</v>
      </c>
      <c r="F65462" s="2">
        <f>VLOOKUP(C65462,Подписчики!A:D,4,FALSE)/24+B65462</f>
        <v>44368.846466019415</v>
      </c>
      <c r="G65462">
        <f t="shared" si="1022"/>
        <v>1</v>
      </c>
    </row>
    <row r="65463" spans="1:7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t="str">
        <f>VLOOKUP(C65463,Подписчики!A:D,2,FALSE)</f>
        <v>UTC+5</v>
      </c>
      <c r="F65463" s="2">
        <f>VLOOKUP(C65463,Подписчики!A:D,4,FALSE)/24+B65463</f>
        <v>44369.055203883494</v>
      </c>
      <c r="G65463">
        <f t="shared" si="1022"/>
        <v>2</v>
      </c>
    </row>
    <row r="65464" spans="1:7" x14ac:dyDescent="0.25">
      <c r="A65464">
        <v>199578</v>
      </c>
      <c r="B65464" s="2">
        <v>44368.846870550165</v>
      </c>
      <c r="C65464">
        <v>47830</v>
      </c>
      <c r="D65464">
        <v>21760</v>
      </c>
      <c r="E65464" t="str">
        <f>VLOOKUP(C65464,Подписчики!A:D,2,FALSE)</f>
        <v>UTC+1</v>
      </c>
      <c r="F65464" s="2">
        <f>VLOOKUP(C65464,Подписчики!A:D,4,FALSE)/24+B65464</f>
        <v>44368.88853721683</v>
      </c>
      <c r="G65464">
        <f t="shared" si="1022"/>
        <v>1</v>
      </c>
    </row>
    <row r="65465" spans="1:7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t="str">
        <f>VLOOKUP(C65465,Подписчики!A:D,2,FALSE)</f>
        <v>UTC+1</v>
      </c>
      <c r="F65465" s="2">
        <f>VLOOKUP(C65465,Подписчики!A:D,4,FALSE)/24+B65465</f>
        <v>44368.88853721683</v>
      </c>
      <c r="G65465">
        <f t="shared" si="1022"/>
        <v>1</v>
      </c>
    </row>
    <row r="65466" spans="1:7" x14ac:dyDescent="0.25">
      <c r="A65466">
        <v>199584</v>
      </c>
      <c r="B65466" s="2">
        <v>44368.847679611652</v>
      </c>
      <c r="C65466">
        <v>26092</v>
      </c>
      <c r="D65466">
        <v>347393</v>
      </c>
      <c r="E65466" t="str">
        <f>VLOOKUP(C65466,Подписчики!A:D,2,FALSE)</f>
        <v>UTC+3</v>
      </c>
      <c r="F65466" s="2">
        <f>VLOOKUP(C65466,Подписчики!A:D,4,FALSE)/24+B65466</f>
        <v>44368.972679611652</v>
      </c>
      <c r="G65466">
        <f t="shared" si="1022"/>
        <v>1</v>
      </c>
    </row>
    <row r="65467" spans="1:7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t="str">
        <f>VLOOKUP(C65467,Подписчики!A:D,2,FALSE)</f>
        <v>UTC+1</v>
      </c>
      <c r="F65467" s="2">
        <f>VLOOKUP(C65467,Подписчики!A:D,4,FALSE)/24+B65467</f>
        <v>44368.890155339803</v>
      </c>
      <c r="G65467">
        <f t="shared" si="1022"/>
        <v>1</v>
      </c>
    </row>
    <row r="65468" spans="1:7" x14ac:dyDescent="0.25">
      <c r="A65468">
        <v>199593</v>
      </c>
      <c r="B65468" s="2">
        <v>44368.850106796119</v>
      </c>
      <c r="C65468">
        <v>92196</v>
      </c>
      <c r="D65468">
        <v>320264</v>
      </c>
      <c r="E65468" t="str">
        <f>VLOOKUP(C65468,Подписчики!A:D,2,FALSE)</f>
        <v>UTC+1</v>
      </c>
      <c r="F65468" s="2">
        <f>VLOOKUP(C65468,Подписчики!A:D,4,FALSE)/24+B65468</f>
        <v>44368.891773462783</v>
      </c>
      <c r="G65468">
        <f t="shared" si="1022"/>
        <v>1</v>
      </c>
    </row>
    <row r="65469" spans="1:7" x14ac:dyDescent="0.25">
      <c r="A65469">
        <v>199595</v>
      </c>
      <c r="B65469" s="2">
        <v>44368.850106796119</v>
      </c>
      <c r="C65469">
        <v>105586</v>
      </c>
      <c r="D65469">
        <v>49390</v>
      </c>
      <c r="E65469" t="str">
        <f>VLOOKUP(C65469,Подписчики!A:D,2,FALSE)</f>
        <v>UTC+1</v>
      </c>
      <c r="F65469" s="2">
        <f>VLOOKUP(C65469,Подписчики!A:D,4,FALSE)/24+B65469</f>
        <v>44368.891773462783</v>
      </c>
      <c r="G65469">
        <f t="shared" si="1022"/>
        <v>1</v>
      </c>
    </row>
    <row r="65470" spans="1:7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t="str">
        <f>VLOOKUP(C65470,Подписчики!A:D,2,FALSE)</f>
        <v>UTC+1</v>
      </c>
      <c r="F65470" s="2">
        <f>VLOOKUP(C65470,Подписчики!A:D,4,FALSE)/24+B65470</f>
        <v>44368.891773462783</v>
      </c>
      <c r="G65470">
        <f t="shared" si="1022"/>
        <v>1</v>
      </c>
    </row>
    <row r="65471" spans="1:7" x14ac:dyDescent="0.25">
      <c r="A65471">
        <v>199601</v>
      </c>
      <c r="B65471" s="2">
        <v>44368.850511326862</v>
      </c>
      <c r="C65471">
        <v>112724</v>
      </c>
      <c r="D65471">
        <v>95024</v>
      </c>
      <c r="E65471" t="str">
        <f>VLOOKUP(C65471,Подписчики!A:D,2,FALSE)</f>
        <v>UTC+2</v>
      </c>
      <c r="F65471" s="2">
        <f>VLOOKUP(C65471,Подписчики!A:D,4,FALSE)/24+B65471</f>
        <v>44368.933844660198</v>
      </c>
      <c r="G65471">
        <f t="shared" si="1022"/>
        <v>1</v>
      </c>
    </row>
    <row r="65472" spans="1:7" x14ac:dyDescent="0.25">
      <c r="A65472">
        <v>199605</v>
      </c>
      <c r="B65472" s="2">
        <v>44368.850915857605</v>
      </c>
      <c r="C65472">
        <v>55365</v>
      </c>
      <c r="D65472">
        <v>411922</v>
      </c>
      <c r="E65472" t="str">
        <f>VLOOKUP(C65472,Подписчики!A:D,2,FALSE)</f>
        <v>UTC+3</v>
      </c>
      <c r="F65472" s="2">
        <f>VLOOKUP(C65472,Подписчики!A:D,4,FALSE)/24+B65472</f>
        <v>44368.975915857605</v>
      </c>
      <c r="G65472">
        <f t="shared" si="1022"/>
        <v>1</v>
      </c>
    </row>
    <row r="65473" spans="1:7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t="str">
        <f>VLOOKUP(C65473,Подписчики!A:D,2,FALSE)</f>
        <v>UTC-5</v>
      </c>
      <c r="F65473" s="2">
        <f>VLOOKUP(C65473,Подписчики!A:D,4,FALSE)/24+B65473</f>
        <v>44368.64258252427</v>
      </c>
      <c r="G65473">
        <f t="shared" si="1022"/>
        <v>1</v>
      </c>
    </row>
    <row r="65474" spans="1:7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t="str">
        <f>VLOOKUP(C65474,Подписчики!A:D,2,FALSE)</f>
        <v>UTC+1</v>
      </c>
      <c r="F65474" s="2">
        <f>VLOOKUP(C65474,Подписчики!A:D,4,FALSE)/24+B65474</f>
        <v>44368.893391585763</v>
      </c>
      <c r="G65474">
        <f t="shared" si="1022"/>
        <v>1</v>
      </c>
    </row>
    <row r="65475" spans="1:7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t="str">
        <f>VLOOKUP(C65475,Подписчики!A:D,2,FALSE)</f>
        <v>UTC+2</v>
      </c>
      <c r="F65475" s="2">
        <f>VLOOKUP(C65475,Подписчики!A:D,4,FALSE)/24+B65475</f>
        <v>44368.935462783171</v>
      </c>
      <c r="G65475">
        <f t="shared" ref="G65475:G65538" si="1023">WEEKDAY(F65475,2)</f>
        <v>1</v>
      </c>
    </row>
    <row r="65476" spans="1:7" x14ac:dyDescent="0.25">
      <c r="A65476">
        <v>199619</v>
      </c>
      <c r="B65476" s="2">
        <v>44368.852533980586</v>
      </c>
      <c r="C65476">
        <v>2847</v>
      </c>
      <c r="D65476">
        <v>411922</v>
      </c>
      <c r="E65476" t="str">
        <f>VLOOKUP(C65476,Подписчики!A:D,2,FALSE)</f>
        <v>UTC+3</v>
      </c>
      <c r="F65476" s="2">
        <f>VLOOKUP(C65476,Подписчики!A:D,4,FALSE)/24+B65476</f>
        <v>44368.977533980586</v>
      </c>
      <c r="G65476">
        <f t="shared" si="1023"/>
        <v>1</v>
      </c>
    </row>
    <row r="65477" spans="1:7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t="str">
        <f>VLOOKUP(C65477,Подписчики!A:D,2,FALSE)</f>
        <v>UTC+0</v>
      </c>
      <c r="F65477" s="2">
        <f>VLOOKUP(C65477,Подписчики!A:D,4,FALSE)/24+B65477</f>
        <v>44368.852938511329</v>
      </c>
      <c r="G65477">
        <f t="shared" si="1023"/>
        <v>1</v>
      </c>
    </row>
    <row r="65478" spans="1:7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t="str">
        <f>VLOOKUP(C65478,Подписчики!A:D,2,FALSE)</f>
        <v>UTC+0</v>
      </c>
      <c r="F65478" s="2">
        <f>VLOOKUP(C65478,Подписчики!A:D,4,FALSE)/24+B65478</f>
        <v>44368.852938511329</v>
      </c>
      <c r="G65478">
        <f t="shared" si="1023"/>
        <v>1</v>
      </c>
    </row>
    <row r="65479" spans="1:7" x14ac:dyDescent="0.25">
      <c r="A65479">
        <v>199629</v>
      </c>
      <c r="B65479" s="2">
        <v>44368.853747572815</v>
      </c>
      <c r="C65479">
        <v>238365</v>
      </c>
      <c r="D65479">
        <v>60239</v>
      </c>
      <c r="E65479" t="str">
        <f>VLOOKUP(C65479,Подписчики!A:D,2,FALSE)</f>
        <v>UTC+2</v>
      </c>
      <c r="F65479" s="2">
        <f>VLOOKUP(C65479,Подписчики!A:D,4,FALSE)/24+B65479</f>
        <v>44368.937080906151</v>
      </c>
      <c r="G65479">
        <f t="shared" si="1023"/>
        <v>1</v>
      </c>
    </row>
    <row r="65480" spans="1:7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t="str">
        <f>VLOOKUP(C65480,Подписчики!A:D,2,FALSE)</f>
        <v>UTC+0</v>
      </c>
      <c r="F65480" s="2">
        <f>VLOOKUP(C65480,Подписчики!A:D,4,FALSE)/24+B65480</f>
        <v>44368.854556634302</v>
      </c>
      <c r="G65480">
        <f t="shared" si="1023"/>
        <v>1</v>
      </c>
    </row>
    <row r="65481" spans="1:7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t="str">
        <f>VLOOKUP(C65481,Подписчики!A:D,2,FALSE)</f>
        <v>UTC+1</v>
      </c>
      <c r="F65481" s="2">
        <f>VLOOKUP(C65481,Подписчики!A:D,4,FALSE)/24+B65481</f>
        <v>44368.896627831717</v>
      </c>
      <c r="G65481">
        <f t="shared" si="1023"/>
        <v>1</v>
      </c>
    </row>
    <row r="65482" spans="1:7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t="str">
        <f>VLOOKUP(C65482,Подписчики!A:D,2,FALSE)</f>
        <v>UTC+1</v>
      </c>
      <c r="F65482" s="2">
        <f>VLOOKUP(C65482,Подписчики!A:D,4,FALSE)/24+B65482</f>
        <v>44368.896627831717</v>
      </c>
      <c r="G65482">
        <f t="shared" si="1023"/>
        <v>1</v>
      </c>
    </row>
    <row r="65483" spans="1:7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t="str">
        <f>VLOOKUP(C65483,Подписчики!A:D,2,FALSE)</f>
        <v>UTC-4</v>
      </c>
      <c r="F65483" s="2">
        <f>VLOOKUP(C65483,Подписчики!A:D,4,FALSE)/24+B65483</f>
        <v>44368.689508090618</v>
      </c>
      <c r="G65483">
        <f t="shared" si="1023"/>
        <v>1</v>
      </c>
    </row>
    <row r="65484" spans="1:7" x14ac:dyDescent="0.25">
      <c r="A65484">
        <v>199648</v>
      </c>
      <c r="B65484" s="2">
        <v>44368.856579288025</v>
      </c>
      <c r="C65484">
        <v>46786</v>
      </c>
      <c r="D65484">
        <v>267896</v>
      </c>
      <c r="E65484" t="str">
        <f>VLOOKUP(C65484,Подписчики!A:D,2,FALSE)</f>
        <v>UTC+1</v>
      </c>
      <c r="F65484" s="2">
        <f>VLOOKUP(C65484,Подписчики!A:D,4,FALSE)/24+B65484</f>
        <v>44368.89824595469</v>
      </c>
      <c r="G65484">
        <f t="shared" si="1023"/>
        <v>1</v>
      </c>
    </row>
    <row r="65485" spans="1:7" x14ac:dyDescent="0.25">
      <c r="A65485">
        <v>199650</v>
      </c>
      <c r="B65485" s="2">
        <v>44368.856983818769</v>
      </c>
      <c r="C65485">
        <v>57791</v>
      </c>
      <c r="D65485">
        <v>43507</v>
      </c>
      <c r="E65485" t="str">
        <f>VLOOKUP(C65485,Подписчики!A:D,2,FALSE)</f>
        <v>UTC+2</v>
      </c>
      <c r="F65485" s="2">
        <f>VLOOKUP(C65485,Подписчики!A:D,4,FALSE)/24+B65485</f>
        <v>44368.940317152104</v>
      </c>
      <c r="G65485">
        <f t="shared" si="1023"/>
        <v>1</v>
      </c>
    </row>
    <row r="65486" spans="1:7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t="str">
        <f>VLOOKUP(C65486,Подписчики!A:D,2,FALSE)</f>
        <v>UTC+4</v>
      </c>
      <c r="F65486" s="2">
        <f>VLOOKUP(C65486,Подписчики!A:D,4,FALSE)/24+B65486</f>
        <v>44369.024459546927</v>
      </c>
      <c r="G65486">
        <f t="shared" si="1023"/>
        <v>2</v>
      </c>
    </row>
    <row r="65487" spans="1:7" x14ac:dyDescent="0.25">
      <c r="A65487">
        <v>199657</v>
      </c>
      <c r="B65487" s="2">
        <v>44368.858197411006</v>
      </c>
      <c r="C65487">
        <v>113768</v>
      </c>
      <c r="D65487">
        <v>84773</v>
      </c>
      <c r="E65487" t="str">
        <f>VLOOKUP(C65487,Подписчики!A:D,2,FALSE)</f>
        <v>UTC+1</v>
      </c>
      <c r="F65487" s="2">
        <f>VLOOKUP(C65487,Подписчики!A:D,4,FALSE)/24+B65487</f>
        <v>44368.89986407767</v>
      </c>
      <c r="G65487">
        <f t="shared" si="1023"/>
        <v>1</v>
      </c>
    </row>
    <row r="65488" spans="1:7" x14ac:dyDescent="0.25">
      <c r="A65488">
        <v>199661</v>
      </c>
      <c r="B65488" s="2">
        <v>44368.858666666667</v>
      </c>
      <c r="C65488">
        <v>74004</v>
      </c>
      <c r="D65488">
        <v>182841</v>
      </c>
      <c r="E65488" t="str">
        <f>VLOOKUP(C65488,Подписчики!A:D,2,FALSE)</f>
        <v>UTC+2</v>
      </c>
      <c r="F65488" s="2">
        <f>VLOOKUP(C65488,Подписчики!A:D,4,FALSE)/24+B65488</f>
        <v>44368.942000000003</v>
      </c>
      <c r="G65488">
        <f t="shared" si="1023"/>
        <v>1</v>
      </c>
    </row>
    <row r="65489" spans="1:7" x14ac:dyDescent="0.25">
      <c r="A65489">
        <v>199666</v>
      </c>
      <c r="B65489" s="2">
        <v>44368.859815533986</v>
      </c>
      <c r="C65489">
        <v>80869</v>
      </c>
      <c r="D65489">
        <v>248241</v>
      </c>
      <c r="E65489" t="str">
        <f>VLOOKUP(C65489,Подписчики!A:D,2,FALSE)</f>
        <v>UTC+1</v>
      </c>
      <c r="F65489" s="2">
        <f>VLOOKUP(C65489,Подписчики!A:D,4,FALSE)/24+B65489</f>
        <v>44368.90148220065</v>
      </c>
      <c r="G65489">
        <f t="shared" si="1023"/>
        <v>1</v>
      </c>
    </row>
    <row r="65490" spans="1:7" x14ac:dyDescent="0.25">
      <c r="A65490">
        <v>199668</v>
      </c>
      <c r="B65490" s="2">
        <v>44368.860220064722</v>
      </c>
      <c r="C65490">
        <v>318997</v>
      </c>
      <c r="D65490">
        <v>88863</v>
      </c>
      <c r="E65490" t="str">
        <f>VLOOKUP(C65490,Подписчики!A:D,2,FALSE)</f>
        <v>UTC+6</v>
      </c>
      <c r="F65490" s="2">
        <f>VLOOKUP(C65490,Подписчики!A:D,4,FALSE)/24+B65490</f>
        <v>44369.110220064722</v>
      </c>
      <c r="G65490">
        <f t="shared" si="1023"/>
        <v>2</v>
      </c>
    </row>
    <row r="65491" spans="1:7" x14ac:dyDescent="0.25">
      <c r="A65491">
        <v>199673</v>
      </c>
      <c r="B65491" s="2">
        <v>44368.861029126208</v>
      </c>
      <c r="C65491">
        <v>68740</v>
      </c>
      <c r="D65491">
        <v>78899</v>
      </c>
      <c r="E65491" t="str">
        <f>VLOOKUP(C65491,Подписчики!A:D,2,FALSE)</f>
        <v>UTC-4</v>
      </c>
      <c r="F65491" s="2">
        <f>VLOOKUP(C65491,Подписчики!A:D,4,FALSE)/24+B65491</f>
        <v>44368.694362459544</v>
      </c>
      <c r="G65491">
        <f t="shared" si="1023"/>
        <v>1</v>
      </c>
    </row>
    <row r="65492" spans="1:7" x14ac:dyDescent="0.25">
      <c r="A65492">
        <v>199676</v>
      </c>
      <c r="B65492" s="2">
        <v>44368.861838187702</v>
      </c>
      <c r="C65492">
        <v>5180</v>
      </c>
      <c r="D65492">
        <v>88863</v>
      </c>
      <c r="E65492" t="str">
        <f>VLOOKUP(C65492,Подписчики!A:D,2,FALSE)</f>
        <v>UTC+2</v>
      </c>
      <c r="F65492" s="2">
        <f>VLOOKUP(C65492,Подписчики!A:D,4,FALSE)/24+B65492</f>
        <v>44368.945171521038</v>
      </c>
      <c r="G65492">
        <f t="shared" si="1023"/>
        <v>1</v>
      </c>
    </row>
    <row r="65493" spans="1:7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t="str">
        <f>VLOOKUP(C65493,Подписчики!A:D,2,FALSE)</f>
        <v>UTC+2</v>
      </c>
      <c r="F65493" s="2">
        <f>VLOOKUP(C65493,Подписчики!A:D,4,FALSE)/24+B65493</f>
        <v>44368.945171521038</v>
      </c>
      <c r="G65493">
        <f t="shared" si="1023"/>
        <v>1</v>
      </c>
    </row>
    <row r="65494" spans="1:7" x14ac:dyDescent="0.25">
      <c r="A65494">
        <v>199678</v>
      </c>
      <c r="B65494" s="2">
        <v>44368.863051779939</v>
      </c>
      <c r="C65494">
        <v>54798</v>
      </c>
      <c r="D65494">
        <v>244574</v>
      </c>
      <c r="E65494" t="str">
        <f>VLOOKUP(C65494,Подписчики!A:D,2,FALSE)</f>
        <v>UTC+1</v>
      </c>
      <c r="F65494" s="2">
        <f>VLOOKUP(C65494,Подписчики!A:D,4,FALSE)/24+B65494</f>
        <v>44368.904718446604</v>
      </c>
      <c r="G65494">
        <f t="shared" si="1023"/>
        <v>1</v>
      </c>
    </row>
    <row r="65495" spans="1:7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t="str">
        <f>VLOOKUP(C65495,Подписчики!A:D,2,FALSE)</f>
        <v>UTC+2</v>
      </c>
      <c r="F65495" s="2">
        <f>VLOOKUP(C65495,Подписчики!A:D,4,FALSE)/24+B65495</f>
        <v>44368.946789644011</v>
      </c>
      <c r="G65495">
        <f t="shared" si="1023"/>
        <v>1</v>
      </c>
    </row>
    <row r="65496" spans="1:7" x14ac:dyDescent="0.25">
      <c r="A65496">
        <v>199684</v>
      </c>
      <c r="B65496" s="2">
        <v>44368.864265372169</v>
      </c>
      <c r="C65496">
        <v>253008</v>
      </c>
      <c r="D65496">
        <v>5045</v>
      </c>
      <c r="E65496" t="str">
        <f>VLOOKUP(C65496,Подписчики!A:D,2,FALSE)</f>
        <v>UTC+0</v>
      </c>
      <c r="F65496" s="2">
        <f>VLOOKUP(C65496,Подписчики!A:D,4,FALSE)/24+B65496</f>
        <v>44368.864265372169</v>
      </c>
      <c r="G65496">
        <f t="shared" si="1023"/>
        <v>1</v>
      </c>
    </row>
    <row r="65497" spans="1:7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t="str">
        <f>VLOOKUP(C65497,Подписчики!A:D,2,FALSE)</f>
        <v>UTC+5</v>
      </c>
      <c r="F65497" s="2">
        <f>VLOOKUP(C65497,Подписчики!A:D,4,FALSE)/24+B65497</f>
        <v>44369.073003236248</v>
      </c>
      <c r="G65497">
        <f t="shared" si="1023"/>
        <v>2</v>
      </c>
    </row>
    <row r="65498" spans="1:7" x14ac:dyDescent="0.25">
      <c r="A65498">
        <v>199694</v>
      </c>
      <c r="B65498" s="2">
        <v>44368.866288025893</v>
      </c>
      <c r="C65498">
        <v>90477</v>
      </c>
      <c r="D65498">
        <v>227775</v>
      </c>
      <c r="E65498" t="str">
        <f>VLOOKUP(C65498,Подписчики!A:D,2,FALSE)</f>
        <v>UTC+1</v>
      </c>
      <c r="F65498" s="2">
        <f>VLOOKUP(C65498,Подписчики!A:D,4,FALSE)/24+B65498</f>
        <v>44368.907954692557</v>
      </c>
      <c r="G65498">
        <f t="shared" si="1023"/>
        <v>1</v>
      </c>
    </row>
    <row r="65499" spans="1:7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t="str">
        <f>VLOOKUP(C65499,Подписчики!A:D,2,FALSE)</f>
        <v>UTC+2</v>
      </c>
      <c r="F65499" s="2">
        <f>VLOOKUP(C65499,Подписчики!A:D,4,FALSE)/24+B65499</f>
        <v>44368.950025889964</v>
      </c>
      <c r="G65499">
        <f t="shared" si="1023"/>
        <v>1</v>
      </c>
    </row>
    <row r="65500" spans="1:7" x14ac:dyDescent="0.25">
      <c r="A65500">
        <v>199698</v>
      </c>
      <c r="B65500" s="2">
        <v>44368.867097087379</v>
      </c>
      <c r="C65500">
        <v>31439</v>
      </c>
      <c r="D65500">
        <v>26408</v>
      </c>
      <c r="E65500" t="str">
        <f>VLOOKUP(C65500,Подписчики!A:D,2,FALSE)</f>
        <v>UTC+3</v>
      </c>
      <c r="F65500" s="2">
        <f>VLOOKUP(C65500,Подписчики!A:D,4,FALSE)/24+B65500</f>
        <v>44368.992097087379</v>
      </c>
      <c r="G65500">
        <f t="shared" si="1023"/>
        <v>1</v>
      </c>
    </row>
    <row r="65501" spans="1:7" x14ac:dyDescent="0.25">
      <c r="A65501">
        <v>199703</v>
      </c>
      <c r="B65501" s="2">
        <v>44368.867501618122</v>
      </c>
      <c r="C65501">
        <v>148820</v>
      </c>
      <c r="D65501">
        <v>21760</v>
      </c>
      <c r="E65501" t="str">
        <f>VLOOKUP(C65501,Подписчики!A:D,2,FALSE)</f>
        <v>UTC+0</v>
      </c>
      <c r="F65501" s="2">
        <f>VLOOKUP(C65501,Подписчики!A:D,4,FALSE)/24+B65501</f>
        <v>44368.867501618122</v>
      </c>
      <c r="G65501">
        <f t="shared" si="1023"/>
        <v>1</v>
      </c>
    </row>
    <row r="65502" spans="1:7" x14ac:dyDescent="0.25">
      <c r="A65502">
        <v>199708</v>
      </c>
      <c r="B65502" s="2">
        <v>44368.867501618122</v>
      </c>
      <c r="C65502">
        <v>319720</v>
      </c>
      <c r="D65502">
        <v>43842</v>
      </c>
      <c r="E65502" t="str">
        <f>VLOOKUP(C65502,Подписчики!A:D,2,FALSE)</f>
        <v>UTC-4</v>
      </c>
      <c r="F65502" s="2">
        <f>VLOOKUP(C65502,Подписчики!A:D,4,FALSE)/24+B65502</f>
        <v>44368.700834951458</v>
      </c>
      <c r="G65502">
        <f t="shared" si="1023"/>
        <v>1</v>
      </c>
    </row>
    <row r="65503" spans="1:7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t="str">
        <f>VLOOKUP(C65503,Подписчики!A:D,2,FALSE)</f>
        <v>UTC-6</v>
      </c>
      <c r="F65503" s="2">
        <f>VLOOKUP(C65503,Подписчики!A:D,4,FALSE)/24+B65503</f>
        <v>44368.618310679609</v>
      </c>
      <c r="G65503">
        <f t="shared" si="1023"/>
        <v>1</v>
      </c>
    </row>
    <row r="65504" spans="1:7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t="str">
        <f>VLOOKUP(C65504,Подписчики!A:D,2,FALSE)</f>
        <v>UTC+3</v>
      </c>
      <c r="F65504" s="2">
        <f>VLOOKUP(C65504,Подписчики!A:D,4,FALSE)/24+B65504</f>
        <v>44368.993715210359</v>
      </c>
      <c r="G65504">
        <f t="shared" si="1023"/>
        <v>1</v>
      </c>
    </row>
    <row r="65505" spans="1:7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t="str">
        <f>VLOOKUP(C65505,Подписчики!A:D,2,FALSE)</f>
        <v>UTC+1</v>
      </c>
      <c r="F65505" s="2">
        <f>VLOOKUP(C65505,Подписчики!A:D,4,FALSE)/24+B65505</f>
        <v>44368.91119093851</v>
      </c>
      <c r="G65505">
        <f t="shared" si="1023"/>
        <v>1</v>
      </c>
    </row>
    <row r="65506" spans="1:7" x14ac:dyDescent="0.25">
      <c r="A65506">
        <v>199719</v>
      </c>
      <c r="B65506" s="2">
        <v>44368.869928802589</v>
      </c>
      <c r="C65506">
        <v>33750</v>
      </c>
      <c r="D65506">
        <v>179296</v>
      </c>
      <c r="E65506" t="str">
        <f>VLOOKUP(C65506,Подписчики!A:D,2,FALSE)</f>
        <v>UTC+2</v>
      </c>
      <c r="F65506" s="2">
        <f>VLOOKUP(C65506,Подписчики!A:D,4,FALSE)/24+B65506</f>
        <v>44368.953262135925</v>
      </c>
      <c r="G65506">
        <f t="shared" si="1023"/>
        <v>1</v>
      </c>
    </row>
    <row r="65507" spans="1:7" x14ac:dyDescent="0.25">
      <c r="A65507">
        <v>199724</v>
      </c>
      <c r="B65507" s="2">
        <v>44368.870737864076</v>
      </c>
      <c r="C65507">
        <v>59557</v>
      </c>
      <c r="D65507">
        <v>21760</v>
      </c>
      <c r="E65507" t="str">
        <f>VLOOKUP(C65507,Подписчики!A:D,2,FALSE)</f>
        <v>UTC+0</v>
      </c>
      <c r="F65507" s="2">
        <f>VLOOKUP(C65507,Подписчики!A:D,4,FALSE)/24+B65507</f>
        <v>44368.870737864076</v>
      </c>
      <c r="G65507">
        <f t="shared" si="1023"/>
        <v>1</v>
      </c>
    </row>
    <row r="65508" spans="1:7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t="str">
        <f>VLOOKUP(C65508,Подписчики!A:D,2,FALSE)</f>
        <v>UTC+3</v>
      </c>
      <c r="F65508" s="2">
        <f>VLOOKUP(C65508,Подписчики!A:D,4,FALSE)/24+B65508</f>
        <v>44368.995999999999</v>
      </c>
      <c r="G65508">
        <f t="shared" si="1023"/>
        <v>1</v>
      </c>
    </row>
    <row r="65509" spans="1:7" x14ac:dyDescent="0.25">
      <c r="A65509">
        <v>199729</v>
      </c>
      <c r="B65509" s="2">
        <v>44368.871142394826</v>
      </c>
      <c r="C65509">
        <v>275116</v>
      </c>
      <c r="D65509">
        <v>74862</v>
      </c>
      <c r="E65509" t="str">
        <f>VLOOKUP(C65509,Подписчики!A:D,2,FALSE)</f>
        <v>UTC+1</v>
      </c>
      <c r="F65509" s="2">
        <f>VLOOKUP(C65509,Подписчики!A:D,4,FALSE)/24+B65509</f>
        <v>44368.91280906149</v>
      </c>
      <c r="G65509">
        <f t="shared" si="1023"/>
        <v>1</v>
      </c>
    </row>
    <row r="65510" spans="1:7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t="str">
        <f>VLOOKUP(C65510,Подписчики!A:D,2,FALSE)</f>
        <v>UTC+3</v>
      </c>
      <c r="F65510" s="2">
        <f>VLOOKUP(C65510,Подписчики!A:D,4,FALSE)/24+B65510</f>
        <v>44368.996951456313</v>
      </c>
      <c r="G65510">
        <f t="shared" si="1023"/>
        <v>1</v>
      </c>
    </row>
    <row r="65511" spans="1:7" x14ac:dyDescent="0.25">
      <c r="A65511">
        <v>199736</v>
      </c>
      <c r="B65511" s="2">
        <v>44368.873974110029</v>
      </c>
      <c r="C65511">
        <v>197564</v>
      </c>
      <c r="D65511">
        <v>4199</v>
      </c>
      <c r="E65511" t="str">
        <f>VLOOKUP(C65511,Подписчики!A:D,2,FALSE)</f>
        <v>UTC+0</v>
      </c>
      <c r="F65511" s="2">
        <f>VLOOKUP(C65511,Подписчики!A:D,4,FALSE)/24+B65511</f>
        <v>44368.873974110029</v>
      </c>
      <c r="G65511">
        <f t="shared" si="1023"/>
        <v>1</v>
      </c>
    </row>
    <row r="65512" spans="1:7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t="str">
        <f>VLOOKUP(C65512,Подписчики!A:D,2,FALSE)</f>
        <v>UTC+0</v>
      </c>
      <c r="F65512" s="2">
        <f>VLOOKUP(C65512,Подписчики!A:D,4,FALSE)/24+B65512</f>
        <v>44368.873974110029</v>
      </c>
      <c r="G65512">
        <f t="shared" si="1023"/>
        <v>1</v>
      </c>
    </row>
    <row r="65513" spans="1:7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t="str">
        <f>VLOOKUP(C65513,Подписчики!A:D,2,FALSE)</f>
        <v>UTC+0</v>
      </c>
      <c r="F65513" s="2">
        <f>VLOOKUP(C65513,Подписчики!A:D,4,FALSE)/24+B65513</f>
        <v>44368.873974110029</v>
      </c>
      <c r="G65513">
        <f t="shared" si="1023"/>
        <v>1</v>
      </c>
    </row>
    <row r="65514" spans="1:7" x14ac:dyDescent="0.25">
      <c r="A65514">
        <v>199743</v>
      </c>
      <c r="B65514" s="2">
        <v>44368.874378640779</v>
      </c>
      <c r="C65514">
        <v>125787</v>
      </c>
      <c r="D65514">
        <v>4316</v>
      </c>
      <c r="E65514" t="str">
        <f>VLOOKUP(C65514,Подписчики!A:D,2,FALSE)</f>
        <v>UTC+1</v>
      </c>
      <c r="F65514" s="2">
        <f>VLOOKUP(C65514,Подписчики!A:D,4,FALSE)/24+B65514</f>
        <v>44368.916045307444</v>
      </c>
      <c r="G65514">
        <f t="shared" si="1023"/>
        <v>1</v>
      </c>
    </row>
    <row r="65515" spans="1:7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t="str">
        <f>VLOOKUP(C65515,Подписчики!A:D,2,FALSE)</f>
        <v>UTC+1</v>
      </c>
      <c r="F65515" s="2">
        <f>VLOOKUP(C65515,Подписчики!A:D,4,FALSE)/24+B65515</f>
        <v>44368.916045307444</v>
      </c>
      <c r="G65515">
        <f t="shared" si="1023"/>
        <v>1</v>
      </c>
    </row>
    <row r="65516" spans="1:7" x14ac:dyDescent="0.25">
      <c r="A65516">
        <v>199749</v>
      </c>
      <c r="B65516" s="2">
        <v>44368.874666666663</v>
      </c>
      <c r="C65516">
        <v>9859</v>
      </c>
      <c r="D65516">
        <v>217497</v>
      </c>
      <c r="E65516" t="str">
        <f>VLOOKUP(C65516,Подписчики!A:D,2,FALSE)</f>
        <v>UTC+2</v>
      </c>
      <c r="F65516" s="2">
        <f>VLOOKUP(C65516,Подписчики!A:D,4,FALSE)/24+B65516</f>
        <v>44368.957999999999</v>
      </c>
      <c r="G65516">
        <f t="shared" si="1023"/>
        <v>1</v>
      </c>
    </row>
    <row r="65517" spans="1:7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t="str">
        <f>VLOOKUP(C65517,Подписчики!A:D,2,FALSE)</f>
        <v>UTC+3</v>
      </c>
      <c r="F65517" s="2">
        <f>VLOOKUP(C65517,Подписчики!A:D,4,FALSE)/24+B65517</f>
        <v>44369.000187702266</v>
      </c>
      <c r="G65517">
        <f t="shared" si="1023"/>
        <v>2</v>
      </c>
    </row>
    <row r="65518" spans="1:7" x14ac:dyDescent="0.25">
      <c r="A65518">
        <v>199756</v>
      </c>
      <c r="B65518" s="2">
        <v>44368.875592233009</v>
      </c>
      <c r="C65518">
        <v>55283</v>
      </c>
      <c r="D65518">
        <v>466283</v>
      </c>
      <c r="E65518" t="str">
        <f>VLOOKUP(C65518,Подписчики!A:D,2,FALSE)</f>
        <v>UTC+0</v>
      </c>
      <c r="F65518" s="2">
        <f>VLOOKUP(C65518,Подписчики!A:D,4,FALSE)/24+B65518</f>
        <v>44368.875592233009</v>
      </c>
      <c r="G65518">
        <f t="shared" si="1023"/>
        <v>1</v>
      </c>
    </row>
    <row r="65519" spans="1:7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t="str">
        <f>VLOOKUP(C65519,Подписчики!A:D,2,FALSE)</f>
        <v>UTC+0</v>
      </c>
      <c r="F65519" s="2">
        <f>VLOOKUP(C65519,Подписчики!A:D,4,FALSE)/24+B65519</f>
        <v>44368.875592233009</v>
      </c>
      <c r="G65519">
        <f t="shared" si="1023"/>
        <v>1</v>
      </c>
    </row>
    <row r="65520" spans="1:7" x14ac:dyDescent="0.25">
      <c r="A65520">
        <v>199759</v>
      </c>
      <c r="B65520" s="2">
        <v>44368.875592233009</v>
      </c>
      <c r="C65520">
        <v>254462</v>
      </c>
      <c r="D65520">
        <v>43623</v>
      </c>
      <c r="E65520" t="str">
        <f>VLOOKUP(C65520,Подписчики!A:D,2,FALSE)</f>
        <v>UTC-4</v>
      </c>
      <c r="F65520" s="2">
        <f>VLOOKUP(C65520,Подписчики!A:D,4,FALSE)/24+B65520</f>
        <v>44368.708925566345</v>
      </c>
      <c r="G65520">
        <f t="shared" si="1023"/>
        <v>1</v>
      </c>
    </row>
    <row r="65521" spans="1:7" x14ac:dyDescent="0.25">
      <c r="A65521">
        <v>199760</v>
      </c>
      <c r="B65521" s="2">
        <v>44368.87599676376</v>
      </c>
      <c r="C65521">
        <v>35868</v>
      </c>
      <c r="D65521">
        <v>281056</v>
      </c>
      <c r="E65521" t="str">
        <f>VLOOKUP(C65521,Подписчики!A:D,2,FALSE)</f>
        <v>UTC+1</v>
      </c>
      <c r="F65521" s="2">
        <f>VLOOKUP(C65521,Подписчики!A:D,4,FALSE)/24+B65521</f>
        <v>44368.917663430424</v>
      </c>
      <c r="G65521">
        <f t="shared" si="1023"/>
        <v>1</v>
      </c>
    </row>
    <row r="65522" spans="1:7" x14ac:dyDescent="0.25">
      <c r="A65522">
        <v>199762</v>
      </c>
      <c r="B65522" s="2">
        <v>44368.87599676376</v>
      </c>
      <c r="C65522">
        <v>61753</v>
      </c>
      <c r="D65522">
        <v>347008</v>
      </c>
      <c r="E65522" t="str">
        <f>VLOOKUP(C65522,Подписчики!A:D,2,FALSE)</f>
        <v>UTC+1</v>
      </c>
      <c r="F65522" s="2">
        <f>VLOOKUP(C65522,Подписчики!A:D,4,FALSE)/24+B65522</f>
        <v>44368.917663430424</v>
      </c>
      <c r="G65522">
        <f t="shared" si="1023"/>
        <v>1</v>
      </c>
    </row>
    <row r="65523" spans="1:7" x14ac:dyDescent="0.25">
      <c r="A65523">
        <v>199763</v>
      </c>
      <c r="B65523" s="2">
        <v>44368.87599676376</v>
      </c>
      <c r="C65523">
        <v>161846</v>
      </c>
      <c r="D65523">
        <v>345417</v>
      </c>
      <c r="E65523" t="str">
        <f>VLOOKUP(C65523,Подписчики!A:D,2,FALSE)</f>
        <v>UTC+1</v>
      </c>
      <c r="F65523" s="2">
        <f>VLOOKUP(C65523,Подписчики!A:D,4,FALSE)/24+B65523</f>
        <v>44368.917663430424</v>
      </c>
      <c r="G65523">
        <f t="shared" si="1023"/>
        <v>1</v>
      </c>
    </row>
    <row r="65524" spans="1:7" x14ac:dyDescent="0.25">
      <c r="A65524">
        <v>199768</v>
      </c>
      <c r="B65524" s="2">
        <v>44368.87599676376</v>
      </c>
      <c r="C65524">
        <v>258840</v>
      </c>
      <c r="D65524">
        <v>250679</v>
      </c>
      <c r="E65524" t="str">
        <f>VLOOKUP(C65524,Подписчики!A:D,2,FALSE)</f>
        <v>UTC+1</v>
      </c>
      <c r="F65524" s="2">
        <f>VLOOKUP(C65524,Подписчики!A:D,4,FALSE)/24+B65524</f>
        <v>44368.917663430424</v>
      </c>
      <c r="G65524">
        <f t="shared" si="1023"/>
        <v>1</v>
      </c>
    </row>
    <row r="65525" spans="1:7" x14ac:dyDescent="0.25">
      <c r="A65525">
        <v>199772</v>
      </c>
      <c r="B65525" s="2">
        <v>44368.87721035599</v>
      </c>
      <c r="C65525">
        <v>292934</v>
      </c>
      <c r="D65525">
        <v>401945</v>
      </c>
      <c r="E65525" t="str">
        <f>VLOOKUP(C65525,Подписчики!A:D,2,FALSE)</f>
        <v>UTC+0</v>
      </c>
      <c r="F65525" s="2">
        <f>VLOOKUP(C65525,Подписчики!A:D,4,FALSE)/24+B65525</f>
        <v>44368.87721035599</v>
      </c>
      <c r="G65525">
        <f t="shared" si="1023"/>
        <v>1</v>
      </c>
    </row>
    <row r="65526" spans="1:7" x14ac:dyDescent="0.25">
      <c r="A65526">
        <v>199775</v>
      </c>
      <c r="B65526" s="2">
        <v>44368.87721035599</v>
      </c>
      <c r="C65526">
        <v>325217</v>
      </c>
      <c r="D65526">
        <v>477440</v>
      </c>
      <c r="E65526" t="str">
        <f>VLOOKUP(C65526,Подписчики!A:D,2,FALSE)</f>
        <v>UTC+0</v>
      </c>
      <c r="F65526" s="2">
        <f>VLOOKUP(C65526,Подписчики!A:D,4,FALSE)/24+B65526</f>
        <v>44368.87721035599</v>
      </c>
      <c r="G65526">
        <f t="shared" si="1023"/>
        <v>1</v>
      </c>
    </row>
    <row r="65527" spans="1:7" x14ac:dyDescent="0.25">
      <c r="A65527">
        <v>199779</v>
      </c>
      <c r="B65527" s="2">
        <v>44368.877614886733</v>
      </c>
      <c r="C65527">
        <v>33128</v>
      </c>
      <c r="D65527">
        <v>439981</v>
      </c>
      <c r="E65527" t="str">
        <f>VLOOKUP(C65527,Подписчики!A:D,2,FALSE)</f>
        <v>UTC+1</v>
      </c>
      <c r="F65527" s="2">
        <f>VLOOKUP(C65527,Подписчики!A:D,4,FALSE)/24+B65527</f>
        <v>44368.919281553397</v>
      </c>
      <c r="G65527">
        <f t="shared" si="1023"/>
        <v>1</v>
      </c>
    </row>
    <row r="65528" spans="1:7" x14ac:dyDescent="0.25">
      <c r="A65528">
        <v>199784</v>
      </c>
      <c r="B65528" s="2">
        <v>44368.877614886733</v>
      </c>
      <c r="C65528">
        <v>136918</v>
      </c>
      <c r="D65528">
        <v>81226</v>
      </c>
      <c r="E65528" t="str">
        <f>VLOOKUP(C65528,Подписчики!A:D,2,FALSE)</f>
        <v>UTC+1</v>
      </c>
      <c r="F65528" s="2">
        <f>VLOOKUP(C65528,Подписчики!A:D,4,FALSE)/24+B65528</f>
        <v>44368.919281553397</v>
      </c>
      <c r="G65528">
        <f t="shared" si="1023"/>
        <v>1</v>
      </c>
    </row>
    <row r="65529" spans="1:7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t="str">
        <f>VLOOKUP(C65529,Подписчики!A:D,2,FALSE)</f>
        <v>UTC+1</v>
      </c>
      <c r="F65529" s="2">
        <f>VLOOKUP(C65529,Подписчики!A:D,4,FALSE)/24+B65529</f>
        <v>44368.919281553397</v>
      </c>
      <c r="G65529">
        <f t="shared" si="1023"/>
        <v>1</v>
      </c>
    </row>
    <row r="65530" spans="1:7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t="str">
        <f>VLOOKUP(C65530,Подписчики!A:D,2,FALSE)</f>
        <v>UTC+1</v>
      </c>
      <c r="F65530" s="2">
        <f>VLOOKUP(C65530,Подписчики!A:D,4,FALSE)/24+B65530</f>
        <v>44368.919281553397</v>
      </c>
      <c r="G65530">
        <f t="shared" si="1023"/>
        <v>1</v>
      </c>
    </row>
    <row r="65531" spans="1:7" x14ac:dyDescent="0.25">
      <c r="A65531">
        <v>199789</v>
      </c>
      <c r="B65531" s="2">
        <v>44368.878828478963</v>
      </c>
      <c r="C65531">
        <v>19397</v>
      </c>
      <c r="D65531">
        <v>369523</v>
      </c>
      <c r="E65531" t="str">
        <f>VLOOKUP(C65531,Подписчики!A:D,2,FALSE)</f>
        <v>UTC+0</v>
      </c>
      <c r="F65531" s="2">
        <f>VLOOKUP(C65531,Подписчики!A:D,4,FALSE)/24+B65531</f>
        <v>44368.878828478963</v>
      </c>
      <c r="G65531">
        <f t="shared" si="1023"/>
        <v>1</v>
      </c>
    </row>
    <row r="65532" spans="1:7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t="str">
        <f>VLOOKUP(C65532,Подписчики!A:D,2,FALSE)</f>
        <v>UTC+1</v>
      </c>
      <c r="F65532" s="2">
        <f>VLOOKUP(C65532,Подписчики!A:D,4,FALSE)/24+B65532</f>
        <v>44368.920899676377</v>
      </c>
      <c r="G65532">
        <f t="shared" si="1023"/>
        <v>1</v>
      </c>
    </row>
    <row r="65533" spans="1:7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t="str">
        <f>VLOOKUP(C65533,Подписчики!A:D,2,FALSE)</f>
        <v>UTC+2</v>
      </c>
      <c r="F65533" s="2">
        <f>VLOOKUP(C65533,Подписчики!A:D,4,FALSE)/24+B65533</f>
        <v>44368.962970873785</v>
      </c>
      <c r="G65533">
        <f t="shared" si="1023"/>
        <v>1</v>
      </c>
    </row>
    <row r="65534" spans="1:7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t="str">
        <f>VLOOKUP(C65534,Подписчики!A:D,2,FALSE)</f>
        <v>UTC+0</v>
      </c>
      <c r="F65534" s="2">
        <f>VLOOKUP(C65534,Подписчики!A:D,4,FALSE)/24+B65534</f>
        <v>44368.880446601943</v>
      </c>
      <c r="G65534">
        <f t="shared" si="1023"/>
        <v>1</v>
      </c>
    </row>
    <row r="65535" spans="1:7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t="str">
        <f>VLOOKUP(C65535,Подписчики!A:D,2,FALSE)</f>
        <v>UTC+0</v>
      </c>
      <c r="F65535" s="2">
        <f>VLOOKUP(C65535,Подписчики!A:D,4,FALSE)/24+B65535</f>
        <v>44368.880446601943</v>
      </c>
      <c r="G65535">
        <f t="shared" si="1023"/>
        <v>1</v>
      </c>
    </row>
    <row r="65536" spans="1:7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t="str">
        <f>VLOOKUP(C65536,Подписчики!A:D,2,FALSE)</f>
        <v>UTC-4</v>
      </c>
      <c r="F65536" s="2">
        <f>VLOOKUP(C65536,Подписчики!A:D,4,FALSE)/24+B65536</f>
        <v>44368.715398058252</v>
      </c>
      <c r="G65536">
        <f t="shared" si="1023"/>
        <v>1</v>
      </c>
    </row>
    <row r="65537" spans="1:7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t="str">
        <f>VLOOKUP(C65537,Подписчики!A:D,2,FALSE)</f>
        <v>UTC+4</v>
      </c>
      <c r="F65537" s="2">
        <f>VLOOKUP(C65537,Подписчики!A:D,4,FALSE)/24+B65537</f>
        <v>44369.048731391587</v>
      </c>
      <c r="G65537">
        <f t="shared" si="1023"/>
        <v>2</v>
      </c>
    </row>
    <row r="65538" spans="1:7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t="str">
        <f>VLOOKUP(C65538,Подписчики!A:D,2,FALSE)</f>
        <v>UTC+2</v>
      </c>
      <c r="F65538" s="2">
        <f>VLOOKUP(C65538,Подписчики!A:D,4,FALSE)/24+B65538</f>
        <v>44368.966207119738</v>
      </c>
      <c r="G65538">
        <f t="shared" si="1023"/>
        <v>1</v>
      </c>
    </row>
    <row r="65539" spans="1:7" x14ac:dyDescent="0.25">
      <c r="A65539">
        <v>199808</v>
      </c>
      <c r="B65539" s="2">
        <v>44368.883682847896</v>
      </c>
      <c r="C65539">
        <v>74452</v>
      </c>
      <c r="D65539">
        <v>407648</v>
      </c>
      <c r="E65539" t="str">
        <f>VLOOKUP(C65539,Подписчики!A:D,2,FALSE)</f>
        <v>UTC-4</v>
      </c>
      <c r="F65539" s="2">
        <f>VLOOKUP(C65539,Подписчики!A:D,4,FALSE)/24+B65539</f>
        <v>44368.717016181232</v>
      </c>
      <c r="G65539">
        <f t="shared" ref="G65539:G65602" si="1024">WEEKDAY(F65539,2)</f>
        <v>1</v>
      </c>
    </row>
    <row r="65540" spans="1:7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t="str">
        <f>VLOOKUP(C65540,Подписчики!A:D,2,FALSE)</f>
        <v>UTC+2</v>
      </c>
      <c r="F65540" s="2">
        <f>VLOOKUP(C65540,Подписчики!A:D,4,FALSE)/24+B65540</f>
        <v>44368.967825242718</v>
      </c>
      <c r="G65540">
        <f t="shared" si="1024"/>
        <v>1</v>
      </c>
    </row>
    <row r="65541" spans="1:7" x14ac:dyDescent="0.25">
      <c r="A65541">
        <v>199815</v>
      </c>
      <c r="B65541" s="2">
        <v>44368.88570550162</v>
      </c>
      <c r="C65541">
        <v>116688</v>
      </c>
      <c r="D65541">
        <v>191893</v>
      </c>
      <c r="E65541" t="str">
        <f>VLOOKUP(C65541,Подписчики!A:D,2,FALSE)</f>
        <v>UTC+1</v>
      </c>
      <c r="F65541" s="2">
        <f>VLOOKUP(C65541,Подписчики!A:D,4,FALSE)/24+B65541</f>
        <v>44368.927372168284</v>
      </c>
      <c r="G65541">
        <f t="shared" si="1024"/>
        <v>1</v>
      </c>
    </row>
    <row r="65542" spans="1:7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t="str">
        <f>VLOOKUP(C65542,Подписчики!A:D,2,FALSE)</f>
        <v>UTC+2</v>
      </c>
      <c r="F65542" s="2">
        <f>VLOOKUP(C65542,Подписчики!A:D,4,FALSE)/24+B65542</f>
        <v>44368.969443365699</v>
      </c>
      <c r="G65542">
        <f t="shared" si="1024"/>
        <v>1</v>
      </c>
    </row>
    <row r="65543" spans="1:7" x14ac:dyDescent="0.25">
      <c r="A65543">
        <v>199820</v>
      </c>
      <c r="B65543" s="2">
        <v>44368.886333333336</v>
      </c>
      <c r="C65543">
        <v>317645</v>
      </c>
      <c r="D65543">
        <v>81558</v>
      </c>
      <c r="E65543" t="str">
        <f>VLOOKUP(C65543,Подписчики!A:D,2,FALSE)</f>
        <v>UTC+1</v>
      </c>
      <c r="F65543" s="2">
        <f>VLOOKUP(C65543,Подписчики!A:D,4,FALSE)/24+B65543</f>
        <v>44368.928</v>
      </c>
      <c r="G65543">
        <f t="shared" si="1024"/>
        <v>1</v>
      </c>
    </row>
    <row r="65544" spans="1:7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t="str">
        <f>VLOOKUP(C65544,Подписчики!A:D,2,FALSE)</f>
        <v>UTC+5</v>
      </c>
      <c r="F65544" s="2">
        <f>VLOOKUP(C65544,Подписчики!A:D,4,FALSE)/24+B65544</f>
        <v>44369.095656957928</v>
      </c>
      <c r="G65544">
        <f t="shared" si="1024"/>
        <v>2</v>
      </c>
    </row>
    <row r="65545" spans="1:7" x14ac:dyDescent="0.25">
      <c r="A65545">
        <v>199827</v>
      </c>
      <c r="B65545" s="2">
        <v>44368.88853721683</v>
      </c>
      <c r="C65545">
        <v>50637</v>
      </c>
      <c r="D65545">
        <v>407934</v>
      </c>
      <c r="E65545" t="str">
        <f>VLOOKUP(C65545,Подписчики!A:D,2,FALSE)</f>
        <v>UTC+0</v>
      </c>
      <c r="F65545" s="2">
        <f>VLOOKUP(C65545,Подписчики!A:D,4,FALSE)/24+B65545</f>
        <v>44368.88853721683</v>
      </c>
      <c r="G65545">
        <f t="shared" si="1024"/>
        <v>1</v>
      </c>
    </row>
    <row r="65546" spans="1:7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t="str">
        <f>VLOOKUP(C65546,Подписчики!A:D,2,FALSE)</f>
        <v>UTC+1</v>
      </c>
      <c r="F65546" s="2">
        <f>VLOOKUP(C65546,Подписчики!A:D,4,FALSE)/24+B65546</f>
        <v>44368.930608414237</v>
      </c>
      <c r="G65546">
        <f t="shared" si="1024"/>
        <v>1</v>
      </c>
    </row>
    <row r="65547" spans="1:7" x14ac:dyDescent="0.25">
      <c r="A65547">
        <v>199830</v>
      </c>
      <c r="B65547" s="2">
        <v>44368.890559870553</v>
      </c>
      <c r="C65547">
        <v>7828</v>
      </c>
      <c r="D65547">
        <v>248241</v>
      </c>
      <c r="E65547" t="str">
        <f>VLOOKUP(C65547,Подписчики!A:D,2,FALSE)</f>
        <v>UTC+1</v>
      </c>
      <c r="F65547" s="2">
        <f>VLOOKUP(C65547,Подписчики!A:D,4,FALSE)/24+B65547</f>
        <v>44368.932226537218</v>
      </c>
      <c r="G65547">
        <f t="shared" si="1024"/>
        <v>1</v>
      </c>
    </row>
    <row r="65548" spans="1:7" x14ac:dyDescent="0.25">
      <c r="A65548">
        <v>199832</v>
      </c>
      <c r="B65548" s="2">
        <v>44368.890559870553</v>
      </c>
      <c r="C65548">
        <v>23229</v>
      </c>
      <c r="D65548">
        <v>188971</v>
      </c>
      <c r="E65548" t="str">
        <f>VLOOKUP(C65548,Подписчики!A:D,2,FALSE)</f>
        <v>UTC+1</v>
      </c>
      <c r="F65548" s="2">
        <f>VLOOKUP(C65548,Подписчики!A:D,4,FALSE)/24+B65548</f>
        <v>44368.932226537218</v>
      </c>
      <c r="G65548">
        <f t="shared" si="1024"/>
        <v>1</v>
      </c>
    </row>
    <row r="65549" spans="1:7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t="str">
        <f>VLOOKUP(C65549,Подписчики!A:D,2,FALSE)</f>
        <v>UTC+1</v>
      </c>
      <c r="F65549" s="2">
        <f>VLOOKUP(C65549,Подписчики!A:D,4,FALSE)/24+B65549</f>
        <v>44368.932226537218</v>
      </c>
      <c r="G65549">
        <f t="shared" si="1024"/>
        <v>1</v>
      </c>
    </row>
    <row r="65550" spans="1:7" x14ac:dyDescent="0.25">
      <c r="A65550">
        <v>199837</v>
      </c>
      <c r="B65550" s="2">
        <v>44368.891773462783</v>
      </c>
      <c r="C65550">
        <v>2198</v>
      </c>
      <c r="D65550">
        <v>250679</v>
      </c>
      <c r="E65550" t="str">
        <f>VLOOKUP(C65550,Подписчики!A:D,2,FALSE)</f>
        <v>UTC+0</v>
      </c>
      <c r="F65550" s="2">
        <f>VLOOKUP(C65550,Подписчики!A:D,4,FALSE)/24+B65550</f>
        <v>44368.891773462783</v>
      </c>
      <c r="G65550">
        <f t="shared" si="1024"/>
        <v>1</v>
      </c>
    </row>
    <row r="65551" spans="1:7" x14ac:dyDescent="0.25">
      <c r="A65551">
        <v>199839</v>
      </c>
      <c r="B65551" s="2">
        <v>44368.892177993534</v>
      </c>
      <c r="C65551">
        <v>320947</v>
      </c>
      <c r="D65551">
        <v>55183</v>
      </c>
      <c r="E65551" t="str">
        <f>VLOOKUP(C65551,Подписчики!A:D,2,FALSE)</f>
        <v>UTC+1</v>
      </c>
      <c r="F65551" s="2">
        <f>VLOOKUP(C65551,Подписчики!A:D,4,FALSE)/24+B65551</f>
        <v>44368.933844660198</v>
      </c>
      <c r="G65551">
        <f t="shared" si="1024"/>
        <v>1</v>
      </c>
    </row>
    <row r="65552" spans="1:7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t="str">
        <f>VLOOKUP(C65552,Подписчики!A:D,2,FALSE)</f>
        <v>UTC-4</v>
      </c>
      <c r="F65552" s="2">
        <f>VLOOKUP(C65552,Подписчики!A:D,4,FALSE)/24+B65552</f>
        <v>44368.726724919092</v>
      </c>
      <c r="G65552">
        <f t="shared" si="1024"/>
        <v>1</v>
      </c>
    </row>
    <row r="65553" spans="1:7" x14ac:dyDescent="0.25">
      <c r="A65553">
        <v>199845</v>
      </c>
      <c r="B65553" s="2">
        <v>44368.893391585763</v>
      </c>
      <c r="C65553">
        <v>174397</v>
      </c>
      <c r="D65553">
        <v>96200</v>
      </c>
      <c r="E65553" t="str">
        <f>VLOOKUP(C65553,Подписчики!A:D,2,FALSE)</f>
        <v>UTC+0</v>
      </c>
      <c r="F65553" s="2">
        <f>VLOOKUP(C65553,Подписчики!A:D,4,FALSE)/24+B65553</f>
        <v>44368.893391585763</v>
      </c>
      <c r="G65553">
        <f t="shared" si="1024"/>
        <v>1</v>
      </c>
    </row>
    <row r="65554" spans="1:7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t="str">
        <f>VLOOKUP(C65554,Подписчики!A:D,2,FALSE)</f>
        <v>UTC+0</v>
      </c>
      <c r="F65554" s="2">
        <f>VLOOKUP(C65554,Подписчики!A:D,4,FALSE)/24+B65554</f>
        <v>44368.893391585763</v>
      </c>
      <c r="G65554">
        <f t="shared" si="1024"/>
        <v>1</v>
      </c>
    </row>
    <row r="65555" spans="1:7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t="str">
        <f>VLOOKUP(C65555,Подписчики!A:D,2,FALSE)</f>
        <v>UTC+0</v>
      </c>
      <c r="F65555" s="2">
        <f>VLOOKUP(C65555,Подписчики!A:D,4,FALSE)/24+B65555</f>
        <v>44368.893391585763</v>
      </c>
      <c r="G65555">
        <f t="shared" si="1024"/>
        <v>1</v>
      </c>
    </row>
    <row r="65556" spans="1:7" x14ac:dyDescent="0.25">
      <c r="A65556">
        <v>199855</v>
      </c>
      <c r="B65556" s="2">
        <v>44368.89420064725</v>
      </c>
      <c r="C65556">
        <v>269328</v>
      </c>
      <c r="D65556">
        <v>400580</v>
      </c>
      <c r="E65556" t="str">
        <f>VLOOKUP(C65556,Подписчики!A:D,2,FALSE)</f>
        <v>UTC+2</v>
      </c>
      <c r="F65556" s="2">
        <f>VLOOKUP(C65556,Подписчики!A:D,4,FALSE)/24+B65556</f>
        <v>44368.977533980586</v>
      </c>
      <c r="G65556">
        <f t="shared" si="1024"/>
        <v>1</v>
      </c>
    </row>
    <row r="65557" spans="1:7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t="str">
        <f>VLOOKUP(C65557,Подписчики!A:D,2,FALSE)</f>
        <v>UTC+1</v>
      </c>
      <c r="F65557" s="2">
        <f>VLOOKUP(C65557,Подписчики!A:D,4,FALSE)/24+B65557</f>
        <v>44368.937080906151</v>
      </c>
      <c r="G65557">
        <f t="shared" si="1024"/>
        <v>1</v>
      </c>
    </row>
    <row r="65558" spans="1:7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t="str">
        <f>VLOOKUP(C65558,Подписчики!A:D,2,FALSE)</f>
        <v>UTC+1</v>
      </c>
      <c r="F65558" s="2">
        <f>VLOOKUP(C65558,Подписчики!A:D,4,FALSE)/24+B65558</f>
        <v>44368.937080906151</v>
      </c>
      <c r="G65558">
        <f t="shared" si="1024"/>
        <v>1</v>
      </c>
    </row>
    <row r="65559" spans="1:7" x14ac:dyDescent="0.25">
      <c r="A65559">
        <v>199864</v>
      </c>
      <c r="B65559" s="2">
        <v>44368.895818770223</v>
      </c>
      <c r="C65559">
        <v>19473</v>
      </c>
      <c r="D65559">
        <v>411922</v>
      </c>
      <c r="E65559" t="str">
        <f>VLOOKUP(C65559,Подписчики!A:D,2,FALSE)</f>
        <v>UTC+2</v>
      </c>
      <c r="F65559" s="2">
        <f>VLOOKUP(C65559,Подписчики!A:D,4,FALSE)/24+B65559</f>
        <v>44368.979152103559</v>
      </c>
      <c r="G65559">
        <f t="shared" si="1024"/>
        <v>1</v>
      </c>
    </row>
    <row r="65560" spans="1:7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t="str">
        <f>VLOOKUP(C65560,Подписчики!A:D,2,FALSE)</f>
        <v>UTC+3</v>
      </c>
      <c r="F65560" s="2">
        <f>VLOOKUP(C65560,Подписчики!A:D,4,FALSE)/24+B65560</f>
        <v>44369.021999999997</v>
      </c>
      <c r="G65560">
        <f t="shared" si="1024"/>
        <v>2</v>
      </c>
    </row>
    <row r="65561" spans="1:7" x14ac:dyDescent="0.25">
      <c r="A65561">
        <v>199869</v>
      </c>
      <c r="B65561" s="2">
        <v>44368.89703236246</v>
      </c>
      <c r="C65561">
        <v>84143</v>
      </c>
      <c r="D65561">
        <v>250679</v>
      </c>
      <c r="E65561" t="str">
        <f>VLOOKUP(C65561,Подписчики!A:D,2,FALSE)</f>
        <v>UTC+1</v>
      </c>
      <c r="F65561" s="2">
        <f>VLOOKUP(C65561,Подписчики!A:D,4,FALSE)/24+B65561</f>
        <v>44368.938699029124</v>
      </c>
      <c r="G65561">
        <f t="shared" si="1024"/>
        <v>1</v>
      </c>
    </row>
    <row r="65562" spans="1:7" x14ac:dyDescent="0.25">
      <c r="A65562">
        <v>199874</v>
      </c>
      <c r="B65562" s="2">
        <v>44368.89703236246</v>
      </c>
      <c r="C65562">
        <v>94624</v>
      </c>
      <c r="D65562">
        <v>151932</v>
      </c>
      <c r="E65562" t="str">
        <f>VLOOKUP(C65562,Подписчики!A:D,2,FALSE)</f>
        <v>UTC+1</v>
      </c>
      <c r="F65562" s="2">
        <f>VLOOKUP(C65562,Подписчики!A:D,4,FALSE)/24+B65562</f>
        <v>44368.938699029124</v>
      </c>
      <c r="G65562">
        <f t="shared" si="1024"/>
        <v>1</v>
      </c>
    </row>
    <row r="65563" spans="1:7" x14ac:dyDescent="0.25">
      <c r="A65563">
        <v>199879</v>
      </c>
      <c r="B65563" s="2">
        <v>44368.89824595469</v>
      </c>
      <c r="C65563">
        <v>82580</v>
      </c>
      <c r="D65563">
        <v>250679</v>
      </c>
      <c r="E65563" t="str">
        <f>VLOOKUP(C65563,Подписчики!A:D,2,FALSE)</f>
        <v>UTC+0</v>
      </c>
      <c r="F65563" s="2">
        <f>VLOOKUP(C65563,Подписчики!A:D,4,FALSE)/24+B65563</f>
        <v>44368.89824595469</v>
      </c>
      <c r="G65563">
        <f t="shared" si="1024"/>
        <v>1</v>
      </c>
    </row>
    <row r="65564" spans="1:7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t="str">
        <f>VLOOKUP(C65564,Подписчики!A:D,2,FALSE)</f>
        <v>UTC+5</v>
      </c>
      <c r="F65564" s="2">
        <f>VLOOKUP(C65564,Подписчики!A:D,4,FALSE)/24+B65564</f>
        <v>44369.107000000004</v>
      </c>
      <c r="G65564">
        <f t="shared" si="1024"/>
        <v>2</v>
      </c>
    </row>
    <row r="65565" spans="1:7" x14ac:dyDescent="0.25">
      <c r="A65565">
        <v>199888</v>
      </c>
      <c r="B65565" s="2">
        <v>44368.899055016176</v>
      </c>
      <c r="C65565">
        <v>231514</v>
      </c>
      <c r="D65565">
        <v>68023</v>
      </c>
      <c r="E65565" t="str">
        <f>VLOOKUP(C65565,Подписчики!A:D,2,FALSE)</f>
        <v>UTC+2</v>
      </c>
      <c r="F65565" s="2">
        <f>VLOOKUP(C65565,Подписчики!A:D,4,FALSE)/24+B65565</f>
        <v>44368.982388349512</v>
      </c>
      <c r="G65565">
        <f t="shared" si="1024"/>
        <v>1</v>
      </c>
    </row>
    <row r="65566" spans="1:7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t="str">
        <f>VLOOKUP(C65566,Подписчики!A:D,2,FALSE)</f>
        <v>UTC+2</v>
      </c>
      <c r="F65566" s="2">
        <f>VLOOKUP(C65566,Подписчики!A:D,4,FALSE)/24+B65566</f>
        <v>44368.982388349512</v>
      </c>
      <c r="G65566">
        <f t="shared" si="1024"/>
        <v>1</v>
      </c>
    </row>
    <row r="65567" spans="1:7" x14ac:dyDescent="0.25">
      <c r="A65567">
        <v>199894</v>
      </c>
      <c r="B65567" s="2">
        <v>44368.89986407767</v>
      </c>
      <c r="C65567">
        <v>28081</v>
      </c>
      <c r="D65567">
        <v>5151</v>
      </c>
      <c r="E65567" t="str">
        <f>VLOOKUP(C65567,Подписчики!A:D,2,FALSE)</f>
        <v>UTC-4</v>
      </c>
      <c r="F65567" s="2">
        <f>VLOOKUP(C65567,Подписчики!A:D,4,FALSE)/24+B65567</f>
        <v>44368.733197411006</v>
      </c>
      <c r="G65567">
        <f t="shared" si="1024"/>
        <v>1</v>
      </c>
    </row>
    <row r="65568" spans="1:7" x14ac:dyDescent="0.25">
      <c r="A65568">
        <v>199898</v>
      </c>
      <c r="B65568" s="2">
        <v>44368.900268608413</v>
      </c>
      <c r="C65568">
        <v>59325</v>
      </c>
      <c r="D65568">
        <v>297015</v>
      </c>
      <c r="E65568" t="str">
        <f>VLOOKUP(C65568,Подписчики!A:D,2,FALSE)</f>
        <v>UTC+1</v>
      </c>
      <c r="F65568" s="2">
        <f>VLOOKUP(C65568,Подписчики!A:D,4,FALSE)/24+B65568</f>
        <v>44368.941935275077</v>
      </c>
      <c r="G65568">
        <f t="shared" si="1024"/>
        <v>1</v>
      </c>
    </row>
    <row r="65569" spans="1:7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t="str">
        <f>VLOOKUP(C65569,Подписчики!A:D,2,FALSE)</f>
        <v>UTC+2</v>
      </c>
      <c r="F65569" s="2">
        <f>VLOOKUP(C65569,Подписчики!A:D,4,FALSE)/24+B65569</f>
        <v>44368.984006472492</v>
      </c>
      <c r="G65569">
        <f t="shared" si="1024"/>
        <v>1</v>
      </c>
    </row>
    <row r="65570" spans="1:7" x14ac:dyDescent="0.25">
      <c r="A65570">
        <v>199901</v>
      </c>
      <c r="B65570" s="2">
        <v>44368.9010776699</v>
      </c>
      <c r="C65570">
        <v>138628</v>
      </c>
      <c r="D65570">
        <v>396686</v>
      </c>
      <c r="E65570" t="str">
        <f>VLOOKUP(C65570,Подписчики!A:D,2,FALSE)</f>
        <v>UTC+3</v>
      </c>
      <c r="F65570" s="2">
        <f>VLOOKUP(C65570,Подписчики!A:D,4,FALSE)/24+B65570</f>
        <v>44369.0260776699</v>
      </c>
      <c r="G65570">
        <f t="shared" si="1024"/>
        <v>2</v>
      </c>
    </row>
    <row r="65571" spans="1:7" x14ac:dyDescent="0.25">
      <c r="A65571">
        <v>199902</v>
      </c>
      <c r="B65571" s="2">
        <v>44368.90148220065</v>
      </c>
      <c r="C65571">
        <v>189538</v>
      </c>
      <c r="D65571">
        <v>411922</v>
      </c>
      <c r="E65571" t="str">
        <f>VLOOKUP(C65571,Подписчики!A:D,2,FALSE)</f>
        <v>UTC+0</v>
      </c>
      <c r="F65571" s="2">
        <f>VLOOKUP(C65571,Подписчики!A:D,4,FALSE)/24+B65571</f>
        <v>44368.90148220065</v>
      </c>
      <c r="G65571">
        <f t="shared" si="1024"/>
        <v>1</v>
      </c>
    </row>
    <row r="65572" spans="1:7" x14ac:dyDescent="0.25">
      <c r="A65572">
        <v>199905</v>
      </c>
      <c r="B65572" s="2">
        <v>44368.90148220065</v>
      </c>
      <c r="C65572">
        <v>282120</v>
      </c>
      <c r="D65572">
        <v>466283</v>
      </c>
      <c r="E65572" t="str">
        <f>VLOOKUP(C65572,Подписчики!A:D,2,FALSE)</f>
        <v>UTC+0</v>
      </c>
      <c r="F65572" s="2">
        <f>VLOOKUP(C65572,Подписчики!A:D,4,FALSE)/24+B65572</f>
        <v>44368.90148220065</v>
      </c>
      <c r="G65572">
        <f t="shared" si="1024"/>
        <v>1</v>
      </c>
    </row>
    <row r="65573" spans="1:7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t="str">
        <f>VLOOKUP(C65573,Подписчики!A:D,2,FALSE)</f>
        <v>UTC+1</v>
      </c>
      <c r="F65573" s="2">
        <f>VLOOKUP(C65573,Подписчики!A:D,4,FALSE)/24+B65573</f>
        <v>44368.943553398058</v>
      </c>
      <c r="G65573">
        <f t="shared" si="1024"/>
        <v>1</v>
      </c>
    </row>
    <row r="65574" spans="1:7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t="str">
        <f>VLOOKUP(C65574,Подписчики!A:D,2,FALSE)</f>
        <v>UTC+1</v>
      </c>
      <c r="F65574" s="2">
        <f>VLOOKUP(C65574,Подписчики!A:D,4,FALSE)/24+B65574</f>
        <v>44368.943553398058</v>
      </c>
      <c r="G65574">
        <f t="shared" si="1024"/>
        <v>1</v>
      </c>
    </row>
    <row r="65575" spans="1:7" x14ac:dyDescent="0.25">
      <c r="A65575">
        <v>199909</v>
      </c>
      <c r="B65575" s="2">
        <v>44368.902291262137</v>
      </c>
      <c r="C65575">
        <v>24210</v>
      </c>
      <c r="D65575">
        <v>154256</v>
      </c>
      <c r="E65575" t="str">
        <f>VLOOKUP(C65575,Подписчики!A:D,2,FALSE)</f>
        <v>UTC+2</v>
      </c>
      <c r="F65575" s="2">
        <f>VLOOKUP(C65575,Подписчики!A:D,4,FALSE)/24+B65575</f>
        <v>44368.985624595472</v>
      </c>
      <c r="G65575">
        <f t="shared" si="1024"/>
        <v>1</v>
      </c>
    </row>
    <row r="65576" spans="1:7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t="str">
        <f>VLOOKUP(C65576,Подписчики!A:D,2,FALSE)</f>
        <v>UTC-4</v>
      </c>
      <c r="F65576" s="2">
        <f>VLOOKUP(C65576,Подписчики!A:D,4,FALSE)/24+B65576</f>
        <v>44368.736433656959</v>
      </c>
      <c r="G65576">
        <f t="shared" si="1024"/>
        <v>1</v>
      </c>
    </row>
    <row r="65577" spans="1:7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t="str">
        <f>VLOOKUP(C65577,Подписчики!A:D,2,FALSE)</f>
        <v>UTC+2</v>
      </c>
      <c r="F65577" s="2">
        <f>VLOOKUP(C65577,Подписчики!A:D,4,FALSE)/24+B65577</f>
        <v>44368.987000000001</v>
      </c>
      <c r="G65577">
        <f t="shared" si="1024"/>
        <v>1</v>
      </c>
    </row>
    <row r="65578" spans="1:7" x14ac:dyDescent="0.25">
      <c r="A65578">
        <v>199919</v>
      </c>
      <c r="B65578" s="2">
        <v>44368.90390938511</v>
      </c>
      <c r="C65578">
        <v>117109</v>
      </c>
      <c r="D65578">
        <v>471403</v>
      </c>
      <c r="E65578" t="str">
        <f>VLOOKUP(C65578,Подписчики!A:D,2,FALSE)</f>
        <v>UTC+2</v>
      </c>
      <c r="F65578" s="2">
        <f>VLOOKUP(C65578,Подписчики!A:D,4,FALSE)/24+B65578</f>
        <v>44368.987242718445</v>
      </c>
      <c r="G65578">
        <f t="shared" si="1024"/>
        <v>1</v>
      </c>
    </row>
    <row r="65579" spans="1:7" x14ac:dyDescent="0.25">
      <c r="A65579">
        <v>199922</v>
      </c>
      <c r="B65579" s="2">
        <v>44368.904718446604</v>
      </c>
      <c r="C65579">
        <v>81650</v>
      </c>
      <c r="D65579">
        <v>441908</v>
      </c>
      <c r="E65579" t="str">
        <f>VLOOKUP(C65579,Подписчики!A:D,2,FALSE)</f>
        <v>UTC+0</v>
      </c>
      <c r="F65579" s="2">
        <f>VLOOKUP(C65579,Подписчики!A:D,4,FALSE)/24+B65579</f>
        <v>44368.904718446604</v>
      </c>
      <c r="G65579">
        <f t="shared" si="1024"/>
        <v>1</v>
      </c>
    </row>
    <row r="65580" spans="1:7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t="str">
        <f>VLOOKUP(C65580,Подписчики!A:D,2,FALSE)</f>
        <v>UTC+1</v>
      </c>
      <c r="F65580" s="2">
        <f>VLOOKUP(C65580,Подписчики!A:D,4,FALSE)/24+B65580</f>
        <v>44368.946789644011</v>
      </c>
      <c r="G65580">
        <f t="shared" si="1024"/>
        <v>1</v>
      </c>
    </row>
    <row r="65581" spans="1:7" x14ac:dyDescent="0.25">
      <c r="A65581">
        <v>199926</v>
      </c>
      <c r="B65581" s="2">
        <v>44368.90552750809</v>
      </c>
      <c r="C65581">
        <v>170002</v>
      </c>
      <c r="D65581">
        <v>154256</v>
      </c>
      <c r="E65581" t="str">
        <f>VLOOKUP(C65581,Подписчики!A:D,2,FALSE)</f>
        <v>UTC-6</v>
      </c>
      <c r="F65581" s="2">
        <f>VLOOKUP(C65581,Подписчики!A:D,4,FALSE)/24+B65581</f>
        <v>44368.65552750809</v>
      </c>
      <c r="G65581">
        <f t="shared" si="1024"/>
        <v>1</v>
      </c>
    </row>
    <row r="65582" spans="1:7" x14ac:dyDescent="0.25">
      <c r="A65582">
        <v>199930</v>
      </c>
      <c r="B65582" s="2">
        <v>44368.90552750809</v>
      </c>
      <c r="C65582">
        <v>337729</v>
      </c>
      <c r="D65582">
        <v>410635</v>
      </c>
      <c r="E65582" t="str">
        <f>VLOOKUP(C65582,Подписчики!A:D,2,FALSE)</f>
        <v>UTC+2</v>
      </c>
      <c r="F65582" s="2">
        <f>VLOOKUP(C65582,Подписчики!A:D,4,FALSE)/24+B65582</f>
        <v>44368.988860841426</v>
      </c>
      <c r="G65582">
        <f t="shared" si="1024"/>
        <v>1</v>
      </c>
    </row>
    <row r="65583" spans="1:7" x14ac:dyDescent="0.25">
      <c r="A65583">
        <v>199932</v>
      </c>
      <c r="B65583" s="2">
        <v>44368.906741100327</v>
      </c>
      <c r="C65583">
        <v>16952</v>
      </c>
      <c r="D65583">
        <v>177109</v>
      </c>
      <c r="E65583" t="str">
        <f>VLOOKUP(C65583,Подписчики!A:D,2,FALSE)</f>
        <v>UTC+1</v>
      </c>
      <c r="F65583" s="2">
        <f>VLOOKUP(C65583,Подписчики!A:D,4,FALSE)/24+B65583</f>
        <v>44368.948407766991</v>
      </c>
      <c r="G65583">
        <f t="shared" si="1024"/>
        <v>1</v>
      </c>
    </row>
    <row r="65584" spans="1:7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t="str">
        <f>VLOOKUP(C65584,Подписчики!A:D,2,FALSE)</f>
        <v>UTC+1</v>
      </c>
      <c r="F65584" s="2">
        <f>VLOOKUP(C65584,Подписчики!A:D,4,FALSE)/24+B65584</f>
        <v>44368.948407766991</v>
      </c>
      <c r="G65584">
        <f t="shared" si="1024"/>
        <v>1</v>
      </c>
    </row>
    <row r="65585" spans="1:7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t="str">
        <f>VLOOKUP(C65585,Подписчики!A:D,2,FALSE)</f>
        <v>UTC+0</v>
      </c>
      <c r="F65585" s="2">
        <f>VLOOKUP(C65585,Подписчики!A:D,4,FALSE)/24+B65585</f>
        <v>44368.907954692557</v>
      </c>
      <c r="G65585">
        <f t="shared" si="1024"/>
        <v>1</v>
      </c>
    </row>
    <row r="65586" spans="1:7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t="str">
        <f>VLOOKUP(C65586,Подписчики!A:D,2,FALSE)</f>
        <v>UTC+0</v>
      </c>
      <c r="F65586" s="2">
        <f>VLOOKUP(C65586,Подписчики!A:D,4,FALSE)/24+B65586</f>
        <v>44368.907954692557</v>
      </c>
      <c r="G65586">
        <f t="shared" si="1024"/>
        <v>1</v>
      </c>
    </row>
    <row r="65587" spans="1:7" x14ac:dyDescent="0.25">
      <c r="A65587">
        <v>199941</v>
      </c>
      <c r="B65587" s="2">
        <v>44368.908763754043</v>
      </c>
      <c r="C65587">
        <v>150603</v>
      </c>
      <c r="D65587">
        <v>95024</v>
      </c>
      <c r="E65587" t="str">
        <f>VLOOKUP(C65587,Подписчики!A:D,2,FALSE)</f>
        <v>UTC+2</v>
      </c>
      <c r="F65587" s="2">
        <f>VLOOKUP(C65587,Подписчики!A:D,4,FALSE)/24+B65587</f>
        <v>44368.992097087379</v>
      </c>
      <c r="G65587">
        <f t="shared" si="1024"/>
        <v>1</v>
      </c>
    </row>
    <row r="65588" spans="1:7" x14ac:dyDescent="0.25">
      <c r="A65588">
        <v>199945</v>
      </c>
      <c r="B65588" s="2">
        <v>44368.908763754043</v>
      </c>
      <c r="C65588">
        <v>309900</v>
      </c>
      <c r="D65588">
        <v>86587</v>
      </c>
      <c r="E65588" t="str">
        <f>VLOOKUP(C65588,Подписчики!A:D,2,FALSE)</f>
        <v>UTC+2</v>
      </c>
      <c r="F65588" s="2">
        <f>VLOOKUP(C65588,Подписчики!A:D,4,FALSE)/24+B65588</f>
        <v>44368.992097087379</v>
      </c>
      <c r="G65588">
        <f t="shared" si="1024"/>
        <v>1</v>
      </c>
    </row>
    <row r="65589" spans="1:7" x14ac:dyDescent="0.25">
      <c r="A65589">
        <v>199947</v>
      </c>
      <c r="B65589" s="2">
        <v>44368.909572815537</v>
      </c>
      <c r="C65589">
        <v>64095</v>
      </c>
      <c r="D65589">
        <v>112456</v>
      </c>
      <c r="E65589" t="str">
        <f>VLOOKUP(C65589,Подписчики!A:D,2,FALSE)</f>
        <v>UTC+0</v>
      </c>
      <c r="F65589" s="2">
        <f>VLOOKUP(C65589,Подписчики!A:D,4,FALSE)/24+B65589</f>
        <v>44368.909572815537</v>
      </c>
      <c r="G65589">
        <f t="shared" si="1024"/>
        <v>1</v>
      </c>
    </row>
    <row r="65590" spans="1:7" x14ac:dyDescent="0.25">
      <c r="A65590">
        <v>199948</v>
      </c>
      <c r="B65590" s="2">
        <v>44368.90997734628</v>
      </c>
      <c r="C65590">
        <v>25822</v>
      </c>
      <c r="D65590">
        <v>31749</v>
      </c>
      <c r="E65590" t="str">
        <f>VLOOKUP(C65590,Подписчики!A:D,2,FALSE)</f>
        <v>UTC+1</v>
      </c>
      <c r="F65590" s="2">
        <f>VLOOKUP(C65590,Подписчики!A:D,4,FALSE)/24+B65590</f>
        <v>44368.951644012945</v>
      </c>
      <c r="G65590">
        <f t="shared" si="1024"/>
        <v>1</v>
      </c>
    </row>
    <row r="65591" spans="1:7" x14ac:dyDescent="0.25">
      <c r="A65591">
        <v>199949</v>
      </c>
      <c r="B65591" s="2">
        <v>44368.91119093851</v>
      </c>
      <c r="C65591">
        <v>117008</v>
      </c>
      <c r="D65591">
        <v>392434</v>
      </c>
      <c r="E65591" t="str">
        <f>VLOOKUP(C65591,Подписчики!A:D,2,FALSE)</f>
        <v>UTC-4</v>
      </c>
      <c r="F65591" s="2">
        <f>VLOOKUP(C65591,Подписчики!A:D,4,FALSE)/24+B65591</f>
        <v>44368.744524271846</v>
      </c>
      <c r="G65591">
        <f t="shared" si="1024"/>
        <v>1</v>
      </c>
    </row>
    <row r="65592" spans="1:7" x14ac:dyDescent="0.25">
      <c r="A65592">
        <v>199954</v>
      </c>
      <c r="B65592" s="2">
        <v>44368.91280906149</v>
      </c>
      <c r="C65592">
        <v>10814</v>
      </c>
      <c r="D65592">
        <v>177624</v>
      </c>
      <c r="E65592" t="str">
        <f>VLOOKUP(C65592,Подписчики!A:D,2,FALSE)</f>
        <v>UTC+0</v>
      </c>
      <c r="F65592" s="2">
        <f>VLOOKUP(C65592,Подписчики!A:D,4,FALSE)/24+B65592</f>
        <v>44368.91280906149</v>
      </c>
      <c r="G65592">
        <f t="shared" si="1024"/>
        <v>1</v>
      </c>
    </row>
    <row r="65593" spans="1:7" x14ac:dyDescent="0.25">
      <c r="A65593">
        <v>199959</v>
      </c>
      <c r="B65593" s="2">
        <v>44368.91280906149</v>
      </c>
      <c r="C65593">
        <v>100322</v>
      </c>
      <c r="D65593">
        <v>341333</v>
      </c>
      <c r="E65593" t="str">
        <f>VLOOKUP(C65593,Подписчики!A:D,2,FALSE)</f>
        <v>UTC+0</v>
      </c>
      <c r="F65593" s="2">
        <f>VLOOKUP(C65593,Подписчики!A:D,4,FALSE)/24+B65593</f>
        <v>44368.91280906149</v>
      </c>
      <c r="G65593">
        <f t="shared" si="1024"/>
        <v>1</v>
      </c>
    </row>
    <row r="65594" spans="1:7" x14ac:dyDescent="0.25">
      <c r="A65594">
        <v>199964</v>
      </c>
      <c r="B65594" s="2">
        <v>44368.913213592234</v>
      </c>
      <c r="C65594">
        <v>39841</v>
      </c>
      <c r="D65594">
        <v>458081</v>
      </c>
      <c r="E65594" t="str">
        <f>VLOOKUP(C65594,Подписчики!A:D,2,FALSE)</f>
        <v>UTC+1</v>
      </c>
      <c r="F65594" s="2">
        <f>VLOOKUP(C65594,Подписчики!A:D,4,FALSE)/24+B65594</f>
        <v>44368.954880258898</v>
      </c>
      <c r="G65594">
        <f t="shared" si="1024"/>
        <v>1</v>
      </c>
    </row>
    <row r="65595" spans="1:7" x14ac:dyDescent="0.25">
      <c r="A65595">
        <v>199965</v>
      </c>
      <c r="B65595" s="2">
        <v>44368.913213592234</v>
      </c>
      <c r="C65595">
        <v>89375</v>
      </c>
      <c r="D65595">
        <v>344690</v>
      </c>
      <c r="E65595" t="str">
        <f>VLOOKUP(C65595,Подписчики!A:D,2,FALSE)</f>
        <v>UTC+1</v>
      </c>
      <c r="F65595" s="2">
        <f>VLOOKUP(C65595,Подписчики!A:D,4,FALSE)/24+B65595</f>
        <v>44368.954880258898</v>
      </c>
      <c r="G65595">
        <f t="shared" si="1024"/>
        <v>1</v>
      </c>
    </row>
    <row r="65596" spans="1:7" x14ac:dyDescent="0.25">
      <c r="A65596">
        <v>199970</v>
      </c>
      <c r="B65596" s="2">
        <v>44368.914427184463</v>
      </c>
      <c r="C65596">
        <v>77069</v>
      </c>
      <c r="D65596">
        <v>413248</v>
      </c>
      <c r="E65596" t="str">
        <f>VLOOKUP(C65596,Подписчики!A:D,2,FALSE)</f>
        <v>UTC+0</v>
      </c>
      <c r="F65596" s="2">
        <f>VLOOKUP(C65596,Подписчики!A:D,4,FALSE)/24+B65596</f>
        <v>44368.914427184463</v>
      </c>
      <c r="G65596">
        <f t="shared" si="1024"/>
        <v>1</v>
      </c>
    </row>
    <row r="65597" spans="1:7" x14ac:dyDescent="0.25">
      <c r="A65597">
        <v>199971</v>
      </c>
      <c r="B65597" s="2">
        <v>44368.914831715207</v>
      </c>
      <c r="C65597">
        <v>83859</v>
      </c>
      <c r="D65597">
        <v>202651</v>
      </c>
      <c r="E65597" t="str">
        <f>VLOOKUP(C65597,Подписчики!A:D,2,FALSE)</f>
        <v>UTC-7</v>
      </c>
      <c r="F65597" s="2">
        <f>VLOOKUP(C65597,Подписчики!A:D,4,FALSE)/24+B65597</f>
        <v>44368.623165048542</v>
      </c>
      <c r="G65597">
        <f t="shared" si="1024"/>
        <v>1</v>
      </c>
    </row>
    <row r="65598" spans="1:7" x14ac:dyDescent="0.25">
      <c r="A65598">
        <v>199976</v>
      </c>
      <c r="B65598" s="2">
        <v>44368.916449838187</v>
      </c>
      <c r="C65598">
        <v>109113</v>
      </c>
      <c r="D65598">
        <v>43697</v>
      </c>
      <c r="E65598" t="str">
        <f>VLOOKUP(C65598,Подписчики!A:D,2,FALSE)</f>
        <v>UTC+1</v>
      </c>
      <c r="F65598" s="2">
        <f>VLOOKUP(C65598,Подписчики!A:D,4,FALSE)/24+B65598</f>
        <v>44368.958116504851</v>
      </c>
      <c r="G65598">
        <f t="shared" si="1024"/>
        <v>1</v>
      </c>
    </row>
    <row r="65599" spans="1:7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t="str">
        <f>VLOOKUP(C65599,Подписчики!A:D,2,FALSE)</f>
        <v>UTC+1</v>
      </c>
      <c r="F65599" s="2">
        <f>VLOOKUP(C65599,Подписчики!A:D,4,FALSE)/24+B65599</f>
        <v>44368.958116504851</v>
      </c>
      <c r="G65599">
        <f t="shared" si="1024"/>
        <v>1</v>
      </c>
    </row>
    <row r="65600" spans="1:7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t="str">
        <f>VLOOKUP(C65600,Подписчики!A:D,2,FALSE)</f>
        <v>UTC+1</v>
      </c>
      <c r="F65600" s="2">
        <f>VLOOKUP(C65600,Подписчики!A:D,4,FALSE)/24+B65600</f>
        <v>44368.958116504851</v>
      </c>
      <c r="G65600">
        <f t="shared" si="1024"/>
        <v>1</v>
      </c>
    </row>
    <row r="65601" spans="1:7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t="str">
        <f>VLOOKUP(C65601,Подписчики!A:D,2,FALSE)</f>
        <v>UTC-3</v>
      </c>
      <c r="F65601" s="2">
        <f>VLOOKUP(C65601,Подписчики!A:D,4,FALSE)/24+B65601</f>
        <v>44368.791449838187</v>
      </c>
      <c r="G65601">
        <f t="shared" si="1024"/>
        <v>1</v>
      </c>
    </row>
    <row r="65602" spans="1:7" x14ac:dyDescent="0.25">
      <c r="A65602">
        <v>199986</v>
      </c>
      <c r="B65602" s="2">
        <v>44368.917663430424</v>
      </c>
      <c r="C65602">
        <v>93748</v>
      </c>
      <c r="D65602">
        <v>88863</v>
      </c>
      <c r="E65602" t="str">
        <f>VLOOKUP(C65602,Подписчики!A:D,2,FALSE)</f>
        <v>UTC+0</v>
      </c>
      <c r="F65602" s="2">
        <f>VLOOKUP(C65602,Подписчики!A:D,4,FALSE)/24+B65602</f>
        <v>44368.917663430424</v>
      </c>
      <c r="G65602">
        <f t="shared" si="1024"/>
        <v>1</v>
      </c>
    </row>
    <row r="65603" spans="1:7" x14ac:dyDescent="0.25">
      <c r="A65603">
        <v>199988</v>
      </c>
      <c r="B65603" s="2">
        <v>44368.918067961167</v>
      </c>
      <c r="C65603">
        <v>26281</v>
      </c>
      <c r="D65603">
        <v>68991</v>
      </c>
      <c r="E65603" t="str">
        <f>VLOOKUP(C65603,Подписчики!A:D,2,FALSE)</f>
        <v>UTC+1</v>
      </c>
      <c r="F65603" s="2">
        <f>VLOOKUP(C65603,Подписчики!A:D,4,FALSE)/24+B65603</f>
        <v>44368.959734627831</v>
      </c>
      <c r="G65603">
        <f t="shared" ref="G65603:G65666" si="1025">WEEKDAY(F65603,2)</f>
        <v>1</v>
      </c>
    </row>
    <row r="65604" spans="1:7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t="str">
        <f>VLOOKUP(C65604,Подписчики!A:D,2,FALSE)</f>
        <v>UTC+0</v>
      </c>
      <c r="F65604" s="2">
        <f>VLOOKUP(C65604,Подписчики!A:D,4,FALSE)/24+B65604</f>
        <v>44368.919281553397</v>
      </c>
      <c r="G65604">
        <f t="shared" si="1025"/>
        <v>1</v>
      </c>
    </row>
    <row r="65605" spans="1:7" x14ac:dyDescent="0.25">
      <c r="A65605">
        <v>199994</v>
      </c>
      <c r="B65605" s="2">
        <v>44368.91968608414</v>
      </c>
      <c r="C65605">
        <v>97705</v>
      </c>
      <c r="D65605">
        <v>458081</v>
      </c>
      <c r="E65605" t="str">
        <f>VLOOKUP(C65605,Подписчики!A:D,2,FALSE)</f>
        <v>UTC+5</v>
      </c>
      <c r="F65605" s="2">
        <f>VLOOKUP(C65605,Подписчики!A:D,4,FALSE)/24+B65605</f>
        <v>44369.128019417476</v>
      </c>
      <c r="G65605">
        <f t="shared" si="1025"/>
        <v>2</v>
      </c>
    </row>
    <row r="65606" spans="1:7" x14ac:dyDescent="0.25">
      <c r="A65606">
        <v>199996</v>
      </c>
      <c r="B65606" s="2">
        <v>44368.920090614884</v>
      </c>
      <c r="C65606">
        <v>69970</v>
      </c>
      <c r="D65606">
        <v>242428</v>
      </c>
      <c r="E65606" t="str">
        <f>VLOOKUP(C65606,Подписчики!A:D,2,FALSE)</f>
        <v>UTC+2</v>
      </c>
      <c r="F65606" s="2">
        <f>VLOOKUP(C65606,Подписчики!A:D,4,FALSE)/24+B65606</f>
        <v>44369.003423948219</v>
      </c>
      <c r="G65606">
        <f t="shared" si="1025"/>
        <v>2</v>
      </c>
    </row>
    <row r="65607" spans="1:7" x14ac:dyDescent="0.25">
      <c r="A65607">
        <v>199999</v>
      </c>
      <c r="B65607" s="2">
        <v>44368.92251779935</v>
      </c>
      <c r="C65607">
        <v>251835</v>
      </c>
      <c r="D65607">
        <v>93191</v>
      </c>
      <c r="E65607" t="str">
        <f>VLOOKUP(C65607,Подписчики!A:D,2,FALSE)</f>
        <v>UTC+0</v>
      </c>
      <c r="F65607" s="2">
        <f>VLOOKUP(C65607,Подписчики!A:D,4,FALSE)/24+B65607</f>
        <v>44368.92251779935</v>
      </c>
      <c r="G65607">
        <f t="shared" si="1025"/>
        <v>1</v>
      </c>
    </row>
    <row r="65608" spans="1:7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t="str">
        <f>VLOOKUP(C65608,Подписчики!A:D,2,FALSE)</f>
        <v>UTC+2</v>
      </c>
      <c r="F65608" s="2">
        <f>VLOOKUP(C65608,Подписчики!A:D,4,FALSE)/24+B65608</f>
        <v>44369.006660194173</v>
      </c>
      <c r="G65608">
        <f t="shared" si="1025"/>
        <v>2</v>
      </c>
    </row>
    <row r="65609" spans="1:7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t="str">
        <f>VLOOKUP(C65609,Подписчики!A:D,2,FALSE)</f>
        <v>UTC-4</v>
      </c>
      <c r="F65609" s="2">
        <f>VLOOKUP(C65609,Подписчики!A:D,4,FALSE)/24+B65609</f>
        <v>44368.757469255666</v>
      </c>
      <c r="G65609">
        <f t="shared" si="1025"/>
        <v>1</v>
      </c>
    </row>
    <row r="65610" spans="1:7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t="str">
        <f>VLOOKUP(C65610,Подписчики!A:D,2,FALSE)</f>
        <v>UTC+0</v>
      </c>
      <c r="F65610" s="2">
        <f>VLOOKUP(C65610,Подписчики!A:D,4,FALSE)/24+B65610</f>
        <v>44368.924135922331</v>
      </c>
      <c r="G65610">
        <f t="shared" si="1025"/>
        <v>1</v>
      </c>
    </row>
    <row r="65611" spans="1:7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t="str">
        <f>VLOOKUP(C65611,Подписчики!A:D,2,FALSE)</f>
        <v>UTC+0</v>
      </c>
      <c r="F65611" s="2">
        <f>VLOOKUP(C65611,Подписчики!A:D,4,FALSE)/24+B65611</f>
        <v>44368.924135922331</v>
      </c>
      <c r="G65611">
        <f t="shared" si="1025"/>
        <v>1</v>
      </c>
    </row>
    <row r="65612" spans="1:7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t="str">
        <f>VLOOKUP(C65612,Подписчики!A:D,2,FALSE)</f>
        <v>UTC+2</v>
      </c>
      <c r="F65612" s="2">
        <f>VLOOKUP(C65612,Подписчики!A:D,4,FALSE)/24+B65612</f>
        <v>44369.008278317153</v>
      </c>
      <c r="G65612">
        <f t="shared" si="1025"/>
        <v>2</v>
      </c>
    </row>
    <row r="65613" spans="1:7" x14ac:dyDescent="0.25">
      <c r="A65613">
        <v>200019</v>
      </c>
      <c r="B65613" s="2">
        <v>44368.926158576054</v>
      </c>
      <c r="C65613">
        <v>34810</v>
      </c>
      <c r="D65613">
        <v>230507</v>
      </c>
      <c r="E65613" t="str">
        <f>VLOOKUP(C65613,Подписчики!A:D,2,FALSE)</f>
        <v>UTC+1</v>
      </c>
      <c r="F65613" s="2">
        <f>VLOOKUP(C65613,Подписчики!A:D,4,FALSE)/24+B65613</f>
        <v>44368.967825242718</v>
      </c>
      <c r="G65613">
        <f t="shared" si="1025"/>
        <v>1</v>
      </c>
    </row>
    <row r="65614" spans="1:7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t="str">
        <f>VLOOKUP(C65614,Подписчики!A:D,2,FALSE)</f>
        <v>UTC+1</v>
      </c>
      <c r="F65614" s="2">
        <f>VLOOKUP(C65614,Подписчики!A:D,4,FALSE)/24+B65614</f>
        <v>44368.967825242718</v>
      </c>
      <c r="G65614">
        <f t="shared" si="1025"/>
        <v>1</v>
      </c>
    </row>
    <row r="65615" spans="1:7" x14ac:dyDescent="0.25">
      <c r="A65615">
        <v>200023</v>
      </c>
      <c r="B65615" s="2">
        <v>44368.940721682848</v>
      </c>
      <c r="C65615">
        <v>171402</v>
      </c>
      <c r="D65615">
        <v>54532</v>
      </c>
      <c r="E65615" t="str">
        <f>VLOOKUP(C65615,Подписчики!A:D,2,FALSE)</f>
        <v>UTC+1</v>
      </c>
      <c r="F65615" s="2">
        <f>VLOOKUP(C65615,Подписчики!A:D,4,FALSE)/24+B65615</f>
        <v>44368.982388349512</v>
      </c>
      <c r="G65615">
        <f t="shared" si="1025"/>
        <v>1</v>
      </c>
    </row>
    <row r="65616" spans="1:7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t="str">
        <f>VLOOKUP(C65616,Подписчики!A:D,2,FALSE)</f>
        <v>UTC+2</v>
      </c>
      <c r="F65616" s="2">
        <f>VLOOKUP(C65616,Подписчики!A:D,4,FALSE)/24+B65616</f>
        <v>44369.024459546927</v>
      </c>
      <c r="G65616">
        <f t="shared" si="1025"/>
        <v>2</v>
      </c>
    </row>
    <row r="65617" spans="1:7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t="str">
        <f>VLOOKUP(C65617,Подписчики!A:D,2,FALSE)</f>
        <v>UTC+0</v>
      </c>
      <c r="F65617" s="2">
        <f>VLOOKUP(C65617,Подписчики!A:D,4,FALSE)/24+B65617</f>
        <v>44368.941935275077</v>
      </c>
      <c r="G65617">
        <f t="shared" si="1025"/>
        <v>1</v>
      </c>
    </row>
    <row r="65618" spans="1:7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t="str">
        <f>VLOOKUP(C65618,Подписчики!A:D,2,FALSE)</f>
        <v>UTC+1</v>
      </c>
      <c r="F65618" s="2">
        <f>VLOOKUP(C65618,Подписчики!A:D,4,FALSE)/24+B65618</f>
        <v>44368.985624595472</v>
      </c>
      <c r="G65618">
        <f t="shared" si="1025"/>
        <v>1</v>
      </c>
    </row>
    <row r="65619" spans="1:7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t="str">
        <f>VLOOKUP(C65619,Подписчики!A:D,2,FALSE)</f>
        <v>UTC+0</v>
      </c>
      <c r="F65619" s="2">
        <f>VLOOKUP(C65619,Подписчики!A:D,4,FALSE)/24+B65619</f>
        <v>44368.945171521038</v>
      </c>
      <c r="G65619">
        <f t="shared" si="1025"/>
        <v>1</v>
      </c>
    </row>
    <row r="65620" spans="1:7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t="str">
        <f>VLOOKUP(C65620,Подписчики!A:D,2,FALSE)</f>
        <v>UTC+3</v>
      </c>
      <c r="F65620" s="2">
        <f>VLOOKUP(C65620,Подписчики!A:D,4,FALSE)/24+B65620</f>
        <v>44369.071385113268</v>
      </c>
      <c r="G65620">
        <f t="shared" si="1025"/>
        <v>2</v>
      </c>
    </row>
    <row r="65621" spans="1:7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t="str">
        <f>VLOOKUP(C65621,Подписчики!A:D,2,FALSE)</f>
        <v>UTC+1</v>
      </c>
      <c r="F65621" s="2">
        <f>VLOOKUP(C65621,Подписчики!A:D,4,FALSE)/24+B65621</f>
        <v>44368.991000000002</v>
      </c>
      <c r="G65621">
        <f t="shared" si="1025"/>
        <v>1</v>
      </c>
    </row>
    <row r="65622" spans="1:7" x14ac:dyDescent="0.25">
      <c r="A65622">
        <v>200041</v>
      </c>
      <c r="B65622" s="2">
        <v>44368.950025889964</v>
      </c>
      <c r="C65622">
        <v>52645</v>
      </c>
      <c r="D65622">
        <v>56323</v>
      </c>
      <c r="E65622" t="str">
        <f>VLOOKUP(C65622,Подписчики!A:D,2,FALSE)</f>
        <v>UTC+0</v>
      </c>
      <c r="F65622" s="2">
        <f>VLOOKUP(C65622,Подписчики!A:D,4,FALSE)/24+B65622</f>
        <v>44368.950025889964</v>
      </c>
      <c r="G65622">
        <f t="shared" si="1025"/>
        <v>1</v>
      </c>
    </row>
    <row r="65623" spans="1:7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t="str">
        <f>VLOOKUP(C65623,Подписчики!A:D,2,FALSE)</f>
        <v>UTC+0</v>
      </c>
      <c r="F65623" s="2">
        <f>VLOOKUP(C65623,Подписчики!A:D,4,FALSE)/24+B65623</f>
        <v>44368.950025889964</v>
      </c>
      <c r="G65623">
        <f t="shared" si="1025"/>
        <v>1</v>
      </c>
    </row>
    <row r="65624" spans="1:7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t="str">
        <f>VLOOKUP(C65624,Подписчики!A:D,2,FALSE)</f>
        <v>UTC+1</v>
      </c>
      <c r="F65624" s="2">
        <f>VLOOKUP(C65624,Подписчики!A:D,4,FALSE)/24+B65624</f>
        <v>44368.992097087379</v>
      </c>
      <c r="G65624">
        <f t="shared" si="1025"/>
        <v>1</v>
      </c>
    </row>
    <row r="65625" spans="1:7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t="str">
        <f>VLOOKUP(C65625,Подписчики!A:D,2,FALSE)</f>
        <v>UTC+1</v>
      </c>
      <c r="F65625" s="2">
        <f>VLOOKUP(C65625,Подписчики!A:D,4,FALSE)/24+B65625</f>
        <v>44368.995333333332</v>
      </c>
      <c r="G65625">
        <f t="shared" si="1025"/>
        <v>1</v>
      </c>
    </row>
    <row r="65626" spans="1:7" x14ac:dyDescent="0.25">
      <c r="A65626">
        <v>200053</v>
      </c>
      <c r="B65626" s="2">
        <v>44368.954880258898</v>
      </c>
      <c r="C65626">
        <v>13119</v>
      </c>
      <c r="D65626">
        <v>258374</v>
      </c>
      <c r="E65626" t="str">
        <f>VLOOKUP(C65626,Подписчики!A:D,2,FALSE)</f>
        <v>UTC+0</v>
      </c>
      <c r="F65626" s="2">
        <f>VLOOKUP(C65626,Подписчики!A:D,4,FALSE)/24+B65626</f>
        <v>44368.954880258898</v>
      </c>
      <c r="G65626">
        <f t="shared" si="1025"/>
        <v>1</v>
      </c>
    </row>
    <row r="65627" spans="1:7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t="str">
        <f>VLOOKUP(C65627,Подписчики!A:D,2,FALSE)</f>
        <v>UTC+1</v>
      </c>
      <c r="F65627" s="2">
        <f>VLOOKUP(C65627,Подписчики!A:D,4,FALSE)/24+B65627</f>
        <v>44368.996951456313</v>
      </c>
      <c r="G65627">
        <f t="shared" si="1025"/>
        <v>1</v>
      </c>
    </row>
    <row r="65628" spans="1:7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t="str">
        <f>VLOOKUP(C65628,Подписчики!A:D,2,FALSE)</f>
        <v>UTC+2</v>
      </c>
      <c r="F65628" s="2">
        <f>VLOOKUP(C65628,Подписчики!A:D,4,FALSE)/24+B65628</f>
        <v>44369.03902265372</v>
      </c>
      <c r="G65628">
        <f t="shared" si="1025"/>
        <v>2</v>
      </c>
    </row>
    <row r="65629" spans="1:7" x14ac:dyDescent="0.25">
      <c r="A65629">
        <v>200062</v>
      </c>
      <c r="B65629" s="2">
        <v>44368.956498381878</v>
      </c>
      <c r="C65629">
        <v>69595</v>
      </c>
      <c r="D65629">
        <v>440811</v>
      </c>
      <c r="E65629" t="str">
        <f>VLOOKUP(C65629,Подписчики!A:D,2,FALSE)</f>
        <v>UTC+0</v>
      </c>
      <c r="F65629" s="2">
        <f>VLOOKUP(C65629,Подписчики!A:D,4,FALSE)/24+B65629</f>
        <v>44368.956498381878</v>
      </c>
      <c r="G65629">
        <f t="shared" si="1025"/>
        <v>1</v>
      </c>
    </row>
    <row r="65630" spans="1:7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t="str">
        <f>VLOOKUP(C65630,Подписчики!A:D,2,FALSE)</f>
        <v>UTC+1</v>
      </c>
      <c r="F65630" s="2">
        <f>VLOOKUP(C65630,Подписчики!A:D,4,FALSE)/24+B65630</f>
        <v>44368.998569579286</v>
      </c>
      <c r="G65630">
        <f t="shared" si="1025"/>
        <v>1</v>
      </c>
    </row>
    <row r="65631" spans="1:7" x14ac:dyDescent="0.25">
      <c r="A65631">
        <v>200069</v>
      </c>
      <c r="B65631" s="2">
        <v>44368.958116504858</v>
      </c>
      <c r="C65631">
        <v>341354</v>
      </c>
      <c r="D65631">
        <v>4199</v>
      </c>
      <c r="E65631" t="str">
        <f>VLOOKUP(C65631,Подписчики!A:D,2,FALSE)</f>
        <v>UTC-8</v>
      </c>
      <c r="F65631" s="2">
        <f>VLOOKUP(C65631,Подписчики!A:D,4,FALSE)/24+B65631</f>
        <v>44368.624783171523</v>
      </c>
      <c r="G65631">
        <f t="shared" si="1025"/>
        <v>1</v>
      </c>
    </row>
    <row r="65632" spans="1:7" x14ac:dyDescent="0.25">
      <c r="A65632">
        <v>200070</v>
      </c>
      <c r="B65632" s="2">
        <v>44368.958521035602</v>
      </c>
      <c r="C65632">
        <v>35749</v>
      </c>
      <c r="D65632">
        <v>54561</v>
      </c>
      <c r="E65632" t="str">
        <f>VLOOKUP(C65632,Подписчики!A:D,2,FALSE)</f>
        <v>UTC-3</v>
      </c>
      <c r="F65632" s="2">
        <f>VLOOKUP(C65632,Подписчики!A:D,4,FALSE)/24+B65632</f>
        <v>44368.833521035602</v>
      </c>
      <c r="G65632">
        <f t="shared" si="1025"/>
        <v>1</v>
      </c>
    </row>
    <row r="65633" spans="1:7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t="str">
        <f>VLOOKUP(C65633,Подписчики!A:D,2,FALSE)</f>
        <v>UTC+1</v>
      </c>
      <c r="F65633" s="2">
        <f>VLOOKUP(C65633,Подписчики!A:D,4,FALSE)/24+B65633</f>
        <v>44369.000187702266</v>
      </c>
      <c r="G65633">
        <f t="shared" si="1025"/>
        <v>2</v>
      </c>
    </row>
    <row r="65634" spans="1:7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t="str">
        <f>VLOOKUP(C65634,Подписчики!A:D,2,FALSE)</f>
        <v>UTC+2</v>
      </c>
      <c r="F65634" s="2">
        <f>VLOOKUP(C65634,Подписчики!A:D,4,FALSE)/24+B65634</f>
        <v>44369.042258899673</v>
      </c>
      <c r="G65634">
        <f t="shared" si="1025"/>
        <v>2</v>
      </c>
    </row>
    <row r="65635" spans="1:7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t="str">
        <f>VLOOKUP(C65635,Подписчики!A:D,2,FALSE)</f>
        <v>UTC+1</v>
      </c>
      <c r="F65635" s="2">
        <f>VLOOKUP(C65635,Подписчики!A:D,4,FALSE)/24+B65635</f>
        <v>44369.003423948219</v>
      </c>
      <c r="G65635">
        <f t="shared" si="1025"/>
        <v>2</v>
      </c>
    </row>
    <row r="65636" spans="1:7" x14ac:dyDescent="0.25">
      <c r="A65636">
        <v>200081</v>
      </c>
      <c r="B65636" s="2">
        <v>44368.962161812298</v>
      </c>
      <c r="C65636">
        <v>56355</v>
      </c>
      <c r="D65636">
        <v>308796</v>
      </c>
      <c r="E65636" t="str">
        <f>VLOOKUP(C65636,Подписчики!A:D,2,FALSE)</f>
        <v>UTC+2</v>
      </c>
      <c r="F65636" s="2">
        <f>VLOOKUP(C65636,Подписчики!A:D,4,FALSE)/24+B65636</f>
        <v>44369.045495145634</v>
      </c>
      <c r="G65636">
        <f t="shared" si="1025"/>
        <v>2</v>
      </c>
    </row>
    <row r="65637" spans="1:7" x14ac:dyDescent="0.25">
      <c r="A65637">
        <v>200084</v>
      </c>
      <c r="B65637" s="2">
        <v>44368.963375404535</v>
      </c>
      <c r="C65637">
        <v>19883</v>
      </c>
      <c r="D65637">
        <v>123413</v>
      </c>
      <c r="E65637" t="str">
        <f>VLOOKUP(C65637,Подписчики!A:D,2,FALSE)</f>
        <v>UTC+1</v>
      </c>
      <c r="F65637" s="2">
        <f>VLOOKUP(C65637,Подписчики!A:D,4,FALSE)/24+B65637</f>
        <v>44369.0050420712</v>
      </c>
      <c r="G65637">
        <f t="shared" si="1025"/>
        <v>2</v>
      </c>
    </row>
    <row r="65638" spans="1:7" x14ac:dyDescent="0.25">
      <c r="A65638">
        <v>200088</v>
      </c>
      <c r="B65638" s="2">
        <v>44368.963375404535</v>
      </c>
      <c r="C65638">
        <v>81699</v>
      </c>
      <c r="D65638">
        <v>359800</v>
      </c>
      <c r="E65638" t="str">
        <f>VLOOKUP(C65638,Подписчики!A:D,2,FALSE)</f>
        <v>UTC+1</v>
      </c>
      <c r="F65638" s="2">
        <f>VLOOKUP(C65638,Подписчики!A:D,4,FALSE)/24+B65638</f>
        <v>44369.0050420712</v>
      </c>
      <c r="G65638">
        <f t="shared" si="1025"/>
        <v>2</v>
      </c>
    </row>
    <row r="65639" spans="1:7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t="str">
        <f>VLOOKUP(C65639,Подписчики!A:D,2,FALSE)</f>
        <v>UTC+1</v>
      </c>
      <c r="F65639" s="2">
        <f>VLOOKUP(C65639,Подписчики!A:D,4,FALSE)/24+B65639</f>
        <v>44369.0050420712</v>
      </c>
      <c r="G65639">
        <f t="shared" si="1025"/>
        <v>2</v>
      </c>
    </row>
    <row r="65640" spans="1:7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t="str">
        <f>VLOOKUP(C65640,Подписчики!A:D,2,FALSE)</f>
        <v>UTC+0</v>
      </c>
      <c r="F65640" s="2">
        <f>VLOOKUP(C65640,Подписчики!A:D,4,FALSE)/24+B65640</f>
        <v>44368.964588996765</v>
      </c>
      <c r="G65640">
        <f t="shared" si="1025"/>
        <v>1</v>
      </c>
    </row>
    <row r="65641" spans="1:7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t="str">
        <f>VLOOKUP(C65641,Подписчики!A:D,2,FALSE)</f>
        <v>UTC-5</v>
      </c>
      <c r="F65641" s="2">
        <f>VLOOKUP(C65641,Подписчики!A:D,4,FALSE)/24+B65641</f>
        <v>44368.757469255666</v>
      </c>
      <c r="G65641">
        <f t="shared" si="1025"/>
        <v>1</v>
      </c>
    </row>
    <row r="65642" spans="1:7" x14ac:dyDescent="0.25">
      <c r="A65642">
        <v>200097</v>
      </c>
      <c r="B65642" s="2">
        <v>44368.967825242718</v>
      </c>
      <c r="C65642">
        <v>140218</v>
      </c>
      <c r="D65642">
        <v>1693</v>
      </c>
      <c r="E65642" t="str">
        <f>VLOOKUP(C65642,Подписчики!A:D,2,FALSE)</f>
        <v>UTC+0</v>
      </c>
      <c r="F65642" s="2">
        <f>VLOOKUP(C65642,Подписчики!A:D,4,FALSE)/24+B65642</f>
        <v>44368.967825242718</v>
      </c>
      <c r="G65642">
        <f t="shared" si="1025"/>
        <v>1</v>
      </c>
    </row>
    <row r="65643" spans="1:7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t="str">
        <f>VLOOKUP(C65643,Подписчики!A:D,2,FALSE)</f>
        <v>UTC+1</v>
      </c>
      <c r="F65643" s="2">
        <f>VLOOKUP(C65643,Подписчики!A:D,4,FALSE)/24+B65643</f>
        <v>44369.009896440126</v>
      </c>
      <c r="G65643">
        <f t="shared" si="1025"/>
        <v>2</v>
      </c>
    </row>
    <row r="65644" spans="1:7" x14ac:dyDescent="0.25">
      <c r="A65644">
        <v>200101</v>
      </c>
      <c r="B65644" s="2">
        <v>44368.968229773462</v>
      </c>
      <c r="C65644">
        <v>318021</v>
      </c>
      <c r="D65644">
        <v>4199</v>
      </c>
      <c r="E65644" t="str">
        <f>VLOOKUP(C65644,Подписчики!A:D,2,FALSE)</f>
        <v>UTC+1</v>
      </c>
      <c r="F65644" s="2">
        <f>VLOOKUP(C65644,Подписчики!A:D,4,FALSE)/24+B65644</f>
        <v>44369.009896440126</v>
      </c>
      <c r="G65644">
        <f t="shared" si="1025"/>
        <v>2</v>
      </c>
    </row>
    <row r="65645" spans="1:7" x14ac:dyDescent="0.25">
      <c r="A65645">
        <v>200104</v>
      </c>
      <c r="B65645" s="2">
        <v>44368.971061488672</v>
      </c>
      <c r="C65645">
        <v>82847</v>
      </c>
      <c r="D65645">
        <v>154228</v>
      </c>
      <c r="E65645" t="str">
        <f>VLOOKUP(C65645,Подписчики!A:D,2,FALSE)</f>
        <v>UTC+0</v>
      </c>
      <c r="F65645" s="2">
        <f>VLOOKUP(C65645,Подписчики!A:D,4,FALSE)/24+B65645</f>
        <v>44368.971061488672</v>
      </c>
      <c r="G65645">
        <f t="shared" si="1025"/>
        <v>1</v>
      </c>
    </row>
    <row r="65646" spans="1:7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t="str">
        <f>VLOOKUP(C65646,Подписчики!A:D,2,FALSE)</f>
        <v>UTC+0</v>
      </c>
      <c r="F65646" s="2">
        <f>VLOOKUP(C65646,Подписчики!A:D,4,FALSE)/24+B65646</f>
        <v>44368.971061488672</v>
      </c>
      <c r="G65646">
        <f t="shared" si="1025"/>
        <v>1</v>
      </c>
    </row>
    <row r="65647" spans="1:7" x14ac:dyDescent="0.25">
      <c r="A65647">
        <v>200112</v>
      </c>
      <c r="B65647" s="2">
        <v>44368.971466019422</v>
      </c>
      <c r="C65647">
        <v>41781</v>
      </c>
      <c r="D65647">
        <v>371920</v>
      </c>
      <c r="E65647" t="str">
        <f>VLOOKUP(C65647,Подписчики!A:D,2,FALSE)</f>
        <v>UTC+1</v>
      </c>
      <c r="F65647" s="2">
        <f>VLOOKUP(C65647,Подписчики!A:D,4,FALSE)/24+B65647</f>
        <v>44369.013132686086</v>
      </c>
      <c r="G65647">
        <f t="shared" si="1025"/>
        <v>2</v>
      </c>
    </row>
    <row r="65648" spans="1:7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t="str">
        <f>VLOOKUP(C65648,Подписчики!A:D,2,FALSE)</f>
        <v>UTC+1</v>
      </c>
      <c r="F65648" s="2">
        <f>VLOOKUP(C65648,Подписчики!A:D,4,FALSE)/24+B65648</f>
        <v>44369.013132686086</v>
      </c>
      <c r="G65648">
        <f t="shared" si="1025"/>
        <v>2</v>
      </c>
    </row>
    <row r="65649" spans="1:7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t="str">
        <f>VLOOKUP(C65649,Подписчики!A:D,2,FALSE)</f>
        <v>UTC+1</v>
      </c>
      <c r="F65649" s="2">
        <f>VLOOKUP(C65649,Подписчики!A:D,4,FALSE)/24+B65649</f>
        <v>44369.014750809059</v>
      </c>
      <c r="G65649">
        <f t="shared" si="1025"/>
        <v>2</v>
      </c>
    </row>
    <row r="65650" spans="1:7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t="str">
        <f>VLOOKUP(C65650,Подписчики!A:D,2,FALSE)</f>
        <v>UTC+2</v>
      </c>
      <c r="F65650" s="2">
        <f>VLOOKUP(C65650,Подписчики!A:D,4,FALSE)/24+B65650</f>
        <v>44369.058440129447</v>
      </c>
      <c r="G65650">
        <f t="shared" si="1025"/>
        <v>2</v>
      </c>
    </row>
    <row r="65651" spans="1:7" x14ac:dyDescent="0.25">
      <c r="A65651">
        <v>200126</v>
      </c>
      <c r="B65651" s="2">
        <v>44368.975106796112</v>
      </c>
      <c r="C65651">
        <v>300871</v>
      </c>
      <c r="D65651">
        <v>88863</v>
      </c>
      <c r="E65651" t="str">
        <f>VLOOKUP(C65651,Подписчики!A:D,2,FALSE)</f>
        <v>UTC+2</v>
      </c>
      <c r="F65651" s="2">
        <f>VLOOKUP(C65651,Подписчики!A:D,4,FALSE)/24+B65651</f>
        <v>44369.058440129447</v>
      </c>
      <c r="G65651">
        <f t="shared" si="1025"/>
        <v>2</v>
      </c>
    </row>
    <row r="65652" spans="1:7" x14ac:dyDescent="0.25">
      <c r="A65652">
        <v>200129</v>
      </c>
      <c r="B65652" s="2">
        <v>44368.976320388349</v>
      </c>
      <c r="C65652">
        <v>85302</v>
      </c>
      <c r="D65652">
        <v>230507</v>
      </c>
      <c r="E65652" t="str">
        <f>VLOOKUP(C65652,Подписчики!A:D,2,FALSE)</f>
        <v>UTC+1</v>
      </c>
      <c r="F65652" s="2">
        <f>VLOOKUP(C65652,Подписчики!A:D,4,FALSE)/24+B65652</f>
        <v>44369.017987055013</v>
      </c>
      <c r="G65652">
        <f t="shared" si="1025"/>
        <v>2</v>
      </c>
    </row>
    <row r="65653" spans="1:7" x14ac:dyDescent="0.25">
      <c r="A65653">
        <v>200131</v>
      </c>
      <c r="B65653" s="2">
        <v>44368.976999999999</v>
      </c>
      <c r="C65653">
        <v>7360</v>
      </c>
      <c r="D65653">
        <v>242428</v>
      </c>
      <c r="E65653" t="str">
        <f>VLOOKUP(C65653,Подписчики!A:D,2,FALSE)</f>
        <v>UTC+0</v>
      </c>
      <c r="F65653" s="2">
        <f>VLOOKUP(C65653,Подписчики!A:D,4,FALSE)/24+B65653</f>
        <v>44368.976999999999</v>
      </c>
      <c r="G65653">
        <f t="shared" si="1025"/>
        <v>1</v>
      </c>
    </row>
    <row r="65654" spans="1:7" x14ac:dyDescent="0.25">
      <c r="A65654">
        <v>200135</v>
      </c>
      <c r="B65654" s="2">
        <v>44368.978343042072</v>
      </c>
      <c r="C65654">
        <v>173068</v>
      </c>
      <c r="D65654">
        <v>80850</v>
      </c>
      <c r="E65654" t="str">
        <f>VLOOKUP(C65654,Подписчики!A:D,2,FALSE)</f>
        <v>UTC+2</v>
      </c>
      <c r="F65654" s="2">
        <f>VLOOKUP(C65654,Подписчики!A:D,4,FALSE)/24+B65654</f>
        <v>44369.061676375408</v>
      </c>
      <c r="G65654">
        <f t="shared" si="1025"/>
        <v>2</v>
      </c>
    </row>
    <row r="65655" spans="1:7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t="str">
        <f>VLOOKUP(C65655,Подписчики!A:D,2,FALSE)</f>
        <v>UTC+0</v>
      </c>
      <c r="F65655" s="2">
        <f>VLOOKUP(C65655,Подписчики!A:D,4,FALSE)/24+B65655</f>
        <v>44368.979152103559</v>
      </c>
      <c r="G65655">
        <f t="shared" si="1025"/>
        <v>1</v>
      </c>
    </row>
    <row r="65656" spans="1:7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t="str">
        <f>VLOOKUP(C65656,Подписчики!A:D,2,FALSE)</f>
        <v>UTC+1</v>
      </c>
      <c r="F65656" s="2">
        <f>VLOOKUP(C65656,Подписчики!A:D,4,FALSE)/24+B65656</f>
        <v>44369.021223300973</v>
      </c>
      <c r="G65656">
        <f t="shared" si="1025"/>
        <v>2</v>
      </c>
    </row>
    <row r="65657" spans="1:7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t="str">
        <f>VLOOKUP(C65657,Подписчики!A:D,2,FALSE)</f>
        <v>UTC-6</v>
      </c>
      <c r="F65657" s="2">
        <f>VLOOKUP(C65657,Подписчики!A:D,4,FALSE)/24+B65657</f>
        <v>44368.733197411006</v>
      </c>
      <c r="G65657">
        <f t="shared" si="1025"/>
        <v>1</v>
      </c>
    </row>
    <row r="65658" spans="1:7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t="str">
        <f>VLOOKUP(C65658,Подписчики!A:D,2,FALSE)</f>
        <v>UTC-6</v>
      </c>
      <c r="F65658" s="2">
        <f>VLOOKUP(C65658,Подписчики!A:D,4,FALSE)/24+B65658</f>
        <v>44368.738051779932</v>
      </c>
      <c r="G65658">
        <f t="shared" si="1025"/>
        <v>1</v>
      </c>
    </row>
    <row r="65659" spans="1:7" x14ac:dyDescent="0.25">
      <c r="A65659">
        <v>200149</v>
      </c>
      <c r="B65659" s="2">
        <v>44368.990883495149</v>
      </c>
      <c r="C65659">
        <v>47830</v>
      </c>
      <c r="D65659">
        <v>230507</v>
      </c>
      <c r="E65659" t="str">
        <f>VLOOKUP(C65659,Подписчики!A:D,2,FALSE)</f>
        <v>UTC+1</v>
      </c>
      <c r="F65659" s="2">
        <f>VLOOKUP(C65659,Подписчики!A:D,4,FALSE)/24+B65659</f>
        <v>44369.032550161814</v>
      </c>
      <c r="G65659">
        <f t="shared" si="1025"/>
        <v>2</v>
      </c>
    </row>
    <row r="65660" spans="1:7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t="str">
        <f>VLOOKUP(C65660,Подписчики!A:D,2,FALSE)</f>
        <v>UTC+0</v>
      </c>
      <c r="F65660" s="2">
        <f>VLOOKUP(C65660,Подписчики!A:D,4,FALSE)/24+B65660</f>
        <v>44368.992097087379</v>
      </c>
      <c r="G65660">
        <f t="shared" si="1025"/>
        <v>1</v>
      </c>
    </row>
    <row r="65661" spans="1:7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t="str">
        <f>VLOOKUP(C65661,Подписчики!A:D,2,FALSE)</f>
        <v>UTC+0</v>
      </c>
      <c r="F65661" s="2">
        <f>VLOOKUP(C65661,Подписчики!A:D,4,FALSE)/24+B65661</f>
        <v>44368.993715210359</v>
      </c>
      <c r="G65661">
        <f t="shared" si="1025"/>
        <v>1</v>
      </c>
    </row>
    <row r="65662" spans="1:7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t="str">
        <f>VLOOKUP(C65662,Подписчики!A:D,2,FALSE)</f>
        <v>UTC-8</v>
      </c>
      <c r="F65662" s="2">
        <f>VLOOKUP(C65662,Подписчики!A:D,4,FALSE)/24+B65662</f>
        <v>44368.660381877024</v>
      </c>
      <c r="G65662">
        <f t="shared" si="1025"/>
        <v>1</v>
      </c>
    </row>
    <row r="65663" spans="1:7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t="str">
        <f>VLOOKUP(C65663,Подписчики!A:D,2,FALSE)</f>
        <v>UTC+0</v>
      </c>
      <c r="F65663" s="2">
        <f>VLOOKUP(C65663,Подписчики!A:D,4,FALSE)/24+B65663</f>
        <v>44368.995333333332</v>
      </c>
      <c r="G65663">
        <f t="shared" si="1025"/>
        <v>1</v>
      </c>
    </row>
    <row r="65664" spans="1:7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t="str">
        <f>VLOOKUP(C65664,Подписчики!A:D,2,FALSE)</f>
        <v>UTC+1</v>
      </c>
      <c r="F65664" s="2">
        <f>VLOOKUP(C65664,Подписчики!A:D,4,FALSE)/24+B65664</f>
        <v>44369.036999999997</v>
      </c>
      <c r="G65664">
        <f t="shared" si="1025"/>
        <v>2</v>
      </c>
    </row>
    <row r="65665" spans="1:7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t="str">
        <f>VLOOKUP(C65665,Подписчики!A:D,2,FALSE)</f>
        <v>UTC+2</v>
      </c>
      <c r="F65665" s="2">
        <f>VLOOKUP(C65665,Подписчики!A:D,4,FALSE)/24+B65665</f>
        <v>44369.079475728155</v>
      </c>
      <c r="G65665">
        <f t="shared" si="1025"/>
        <v>2</v>
      </c>
    </row>
    <row r="65666" spans="1:7" x14ac:dyDescent="0.25">
      <c r="A65666">
        <v>200173</v>
      </c>
      <c r="B65666" s="2">
        <v>44368.997355987056</v>
      </c>
      <c r="C65666">
        <v>21344</v>
      </c>
      <c r="D65666">
        <v>347393</v>
      </c>
      <c r="E65666" t="str">
        <f>VLOOKUP(C65666,Подписчики!A:D,2,FALSE)</f>
        <v>UTC+1</v>
      </c>
      <c r="F65666" s="2">
        <f>VLOOKUP(C65666,Подписчики!A:D,4,FALSE)/24+B65666</f>
        <v>44369.03902265372</v>
      </c>
      <c r="G65666">
        <f t="shared" si="1025"/>
        <v>2</v>
      </c>
    </row>
    <row r="65667" spans="1:7" x14ac:dyDescent="0.25">
      <c r="A65667">
        <v>200176</v>
      </c>
      <c r="B65667" s="2">
        <v>44369.000996763752</v>
      </c>
      <c r="C65667">
        <v>92178</v>
      </c>
      <c r="D65667">
        <v>411922</v>
      </c>
      <c r="E65667" t="str">
        <f>VLOOKUP(C65667,Подписчики!A:D,2,FALSE)</f>
        <v>UTC-6</v>
      </c>
      <c r="F65667" s="2">
        <f>VLOOKUP(C65667,Подписчики!A:D,4,FALSE)/24+B65667</f>
        <v>44368.750996763752</v>
      </c>
      <c r="G65667">
        <f t="shared" ref="G65667:G65730" si="1026">WEEKDAY(F65667,2)</f>
        <v>1</v>
      </c>
    </row>
    <row r="65668" spans="1:7" x14ac:dyDescent="0.25">
      <c r="A65668">
        <v>200181</v>
      </c>
      <c r="B65668" s="2">
        <v>44369.00221035599</v>
      </c>
      <c r="C65668">
        <v>246235</v>
      </c>
      <c r="D65668">
        <v>130244</v>
      </c>
      <c r="E65668" t="str">
        <f>VLOOKUP(C65668,Подписчики!A:D,2,FALSE)</f>
        <v>UTC-3</v>
      </c>
      <c r="F65668" s="2">
        <f>VLOOKUP(C65668,Подписчики!A:D,4,FALSE)/24+B65668</f>
        <v>44368.87721035599</v>
      </c>
      <c r="G65668">
        <f t="shared" si="1026"/>
        <v>1</v>
      </c>
    </row>
    <row r="65669" spans="1:7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t="str">
        <f>VLOOKUP(C65669,Подписчики!A:D,2,FALSE)</f>
        <v>UTC+0</v>
      </c>
      <c r="F65669" s="2">
        <f>VLOOKUP(C65669,Подписчики!A:D,4,FALSE)/24+B65669</f>
        <v>44369.003423948219</v>
      </c>
      <c r="G65669">
        <f t="shared" si="1026"/>
        <v>2</v>
      </c>
    </row>
    <row r="65670" spans="1:7" x14ac:dyDescent="0.25">
      <c r="A65670">
        <v>200184</v>
      </c>
      <c r="B65670" s="2">
        <v>44369.005042071192</v>
      </c>
      <c r="C65670">
        <v>203998</v>
      </c>
      <c r="D65670">
        <v>50669</v>
      </c>
      <c r="E65670" t="str">
        <f>VLOOKUP(C65670,Подписчики!A:D,2,FALSE)</f>
        <v>UTC-4</v>
      </c>
      <c r="F65670" s="2">
        <f>VLOOKUP(C65670,Подписчики!A:D,4,FALSE)/24+B65670</f>
        <v>44368.838375404528</v>
      </c>
      <c r="G65670">
        <f t="shared" si="1026"/>
        <v>1</v>
      </c>
    </row>
    <row r="65671" spans="1:7" x14ac:dyDescent="0.25">
      <c r="A65671">
        <v>200186</v>
      </c>
      <c r="B65671" s="2">
        <v>44369.006255663429</v>
      </c>
      <c r="C65671">
        <v>280302</v>
      </c>
      <c r="D65671">
        <v>10148</v>
      </c>
      <c r="E65671" t="str">
        <f>VLOOKUP(C65671,Подписчики!A:D,2,FALSE)</f>
        <v>UTC-5</v>
      </c>
      <c r="F65671" s="2">
        <f>VLOOKUP(C65671,Подписчики!A:D,4,FALSE)/24+B65671</f>
        <v>44368.797922330094</v>
      </c>
      <c r="G65671">
        <f t="shared" si="1026"/>
        <v>1</v>
      </c>
    </row>
    <row r="65672" spans="1:7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t="str">
        <f>VLOOKUP(C65672,Подписчики!A:D,2,FALSE)</f>
        <v>UTC+0</v>
      </c>
      <c r="F65672" s="2">
        <f>VLOOKUP(C65672,Подписчики!A:D,4,FALSE)/24+B65672</f>
        <v>44369.006660194173</v>
      </c>
      <c r="G65672">
        <f t="shared" si="1026"/>
        <v>2</v>
      </c>
    </row>
    <row r="65673" spans="1:7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t="str">
        <f>VLOOKUP(C65673,Подписчики!A:D,2,FALSE)</f>
        <v>UTC+1</v>
      </c>
      <c r="F65673" s="2">
        <f>VLOOKUP(C65673,Подписчики!A:D,4,FALSE)/24+B65673</f>
        <v>44369.048731391587</v>
      </c>
      <c r="G65673">
        <f t="shared" si="1026"/>
        <v>2</v>
      </c>
    </row>
    <row r="65674" spans="1:7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t="str">
        <f>VLOOKUP(C65674,Подписчики!A:D,2,FALSE)</f>
        <v>UTC+2</v>
      </c>
      <c r="F65674" s="2">
        <f>VLOOKUP(C65674,Подписчики!A:D,4,FALSE)/24+B65674</f>
        <v>44369.090802588995</v>
      </c>
      <c r="G65674">
        <f t="shared" si="1026"/>
        <v>2</v>
      </c>
    </row>
    <row r="65675" spans="1:7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t="str">
        <f>VLOOKUP(C65675,Подписчики!A:D,2,FALSE)</f>
        <v>UTC+2</v>
      </c>
      <c r="F65675" s="2">
        <f>VLOOKUP(C65675,Подписчики!A:D,4,FALSE)/24+B65675</f>
        <v>44369.093000000001</v>
      </c>
      <c r="G65675">
        <f t="shared" si="1026"/>
        <v>2</v>
      </c>
    </row>
    <row r="65676" spans="1:7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t="str">
        <f>VLOOKUP(C65676,Подписчики!A:D,2,FALSE)</f>
        <v>UTC+3</v>
      </c>
      <c r="F65676" s="2">
        <f>VLOOKUP(C65676,Подписчики!A:D,4,FALSE)/24+B65676</f>
        <v>44369.136110032363</v>
      </c>
      <c r="G65676">
        <f t="shared" si="1026"/>
        <v>2</v>
      </c>
    </row>
    <row r="65677" spans="1:7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t="str">
        <f>VLOOKUP(C65677,Подписчики!A:D,2,FALSE)</f>
        <v>UTC+0</v>
      </c>
      <c r="F65677" s="2">
        <f>VLOOKUP(C65677,Подписчики!A:D,4,FALSE)/24+B65677</f>
        <v>44369.011514563106</v>
      </c>
      <c r="G65677">
        <f t="shared" si="1026"/>
        <v>2</v>
      </c>
    </row>
    <row r="65678" spans="1:7" x14ac:dyDescent="0.25">
      <c r="A65678">
        <v>200209</v>
      </c>
      <c r="B65678" s="2">
        <v>44369.011919093857</v>
      </c>
      <c r="C65678">
        <v>4848</v>
      </c>
      <c r="D65678">
        <v>131571</v>
      </c>
      <c r="E65678" t="str">
        <f>VLOOKUP(C65678,Подписчики!A:D,2,FALSE)</f>
        <v>UTC+1</v>
      </c>
      <c r="F65678" s="2">
        <f>VLOOKUP(C65678,Подписчики!A:D,4,FALSE)/24+B65678</f>
        <v>44369.053585760521</v>
      </c>
      <c r="G65678">
        <f t="shared" si="1026"/>
        <v>2</v>
      </c>
    </row>
    <row r="65679" spans="1:7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t="str">
        <f>VLOOKUP(C65679,Подписчики!A:D,2,FALSE)</f>
        <v>UTC+2</v>
      </c>
      <c r="F65679" s="2">
        <f>VLOOKUP(C65679,Подписчики!A:D,4,FALSE)/24+B65679</f>
        <v>44369.095656957928</v>
      </c>
      <c r="G65679">
        <f t="shared" si="1026"/>
        <v>2</v>
      </c>
    </row>
    <row r="65680" spans="1:7" x14ac:dyDescent="0.25">
      <c r="A65680">
        <v>200214</v>
      </c>
      <c r="B65680" s="2">
        <v>44369.013132686086</v>
      </c>
      <c r="C65680">
        <v>16507</v>
      </c>
      <c r="D65680">
        <v>230507</v>
      </c>
      <c r="E65680" t="str">
        <f>VLOOKUP(C65680,Подписчики!A:D,2,FALSE)</f>
        <v>UTC+0</v>
      </c>
      <c r="F65680" s="2">
        <f>VLOOKUP(C65680,Подписчики!A:D,4,FALSE)/24+B65680</f>
        <v>44369.013132686086</v>
      </c>
      <c r="G65680">
        <f t="shared" si="1026"/>
        <v>2</v>
      </c>
    </row>
    <row r="65681" spans="1:7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t="str">
        <f>VLOOKUP(C65681,Подписчики!A:D,2,FALSE)</f>
        <v>UTC+0</v>
      </c>
      <c r="F65681" s="2">
        <f>VLOOKUP(C65681,Подписчики!A:D,4,FALSE)/24+B65681</f>
        <v>44369.016000000003</v>
      </c>
      <c r="G65681">
        <f t="shared" si="1026"/>
        <v>2</v>
      </c>
    </row>
    <row r="65682" spans="1:7" x14ac:dyDescent="0.25">
      <c r="A65682">
        <v>200216</v>
      </c>
      <c r="B65682" s="2">
        <v>44369.016773462783</v>
      </c>
      <c r="C65682">
        <v>90066</v>
      </c>
      <c r="D65682">
        <v>180863</v>
      </c>
      <c r="E65682" t="str">
        <f>VLOOKUP(C65682,Подписчики!A:D,2,FALSE)</f>
        <v>UTC-7</v>
      </c>
      <c r="F65682" s="2">
        <f>VLOOKUP(C65682,Подписчики!A:D,4,FALSE)/24+B65682</f>
        <v>44368.725106796119</v>
      </c>
      <c r="G65682">
        <f t="shared" si="1026"/>
        <v>1</v>
      </c>
    </row>
    <row r="65683" spans="1:7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t="str">
        <f>VLOOKUP(C65683,Подписчики!A:D,2,FALSE)</f>
        <v>UTC+1</v>
      </c>
      <c r="F65683" s="2">
        <f>VLOOKUP(C65683,Подписчики!A:D,4,FALSE)/24+B65683</f>
        <v>44369.058440129447</v>
      </c>
      <c r="G65683">
        <f t="shared" si="1026"/>
        <v>2</v>
      </c>
    </row>
    <row r="65684" spans="1:7" x14ac:dyDescent="0.25">
      <c r="A65684">
        <v>200226</v>
      </c>
      <c r="B65684" s="2">
        <v>44369.017987055013</v>
      </c>
      <c r="C65684">
        <v>313393</v>
      </c>
      <c r="D65684">
        <v>82901</v>
      </c>
      <c r="E65684" t="str">
        <f>VLOOKUP(C65684,Подписчики!A:D,2,FALSE)</f>
        <v>UTC-4</v>
      </c>
      <c r="F65684" s="2">
        <f>VLOOKUP(C65684,Подписчики!A:D,4,FALSE)/24+B65684</f>
        <v>44368.851320388349</v>
      </c>
      <c r="G65684">
        <f t="shared" si="1026"/>
        <v>1</v>
      </c>
    </row>
    <row r="65685" spans="1:7" x14ac:dyDescent="0.25">
      <c r="A65685">
        <v>200230</v>
      </c>
      <c r="B65685" s="2">
        <v>44369.019605177993</v>
      </c>
      <c r="C65685">
        <v>43946</v>
      </c>
      <c r="D65685">
        <v>311832</v>
      </c>
      <c r="E65685" t="str">
        <f>VLOOKUP(C65685,Подписчики!A:D,2,FALSE)</f>
        <v>UTC+0</v>
      </c>
      <c r="F65685" s="2">
        <f>VLOOKUP(C65685,Подписчики!A:D,4,FALSE)/24+B65685</f>
        <v>44369.019605177993</v>
      </c>
      <c r="G65685">
        <f t="shared" si="1026"/>
        <v>2</v>
      </c>
    </row>
    <row r="65686" spans="1:7" x14ac:dyDescent="0.25">
      <c r="A65686">
        <v>200232</v>
      </c>
      <c r="B65686" s="2">
        <v>44369.020009708736</v>
      </c>
      <c r="C65686">
        <v>17155</v>
      </c>
      <c r="D65686">
        <v>286726</v>
      </c>
      <c r="E65686" t="str">
        <f>VLOOKUP(C65686,Подписчики!A:D,2,FALSE)</f>
        <v>UTC-7</v>
      </c>
      <c r="F65686" s="2">
        <f>VLOOKUP(C65686,Подписчики!A:D,4,FALSE)/24+B65686</f>
        <v>44368.728343042072</v>
      </c>
      <c r="G65686">
        <f t="shared" si="1026"/>
        <v>1</v>
      </c>
    </row>
    <row r="65687" spans="1:7" x14ac:dyDescent="0.25">
      <c r="A65687">
        <v>200237</v>
      </c>
      <c r="B65687" s="2">
        <v>44369.020009708744</v>
      </c>
      <c r="C65687">
        <v>28312</v>
      </c>
      <c r="D65687">
        <v>54565</v>
      </c>
      <c r="E65687" t="str">
        <f>VLOOKUP(C65687,Подписчики!A:D,2,FALSE)</f>
        <v>UTC+1</v>
      </c>
      <c r="F65687" s="2">
        <f>VLOOKUP(C65687,Подписчики!A:D,4,FALSE)/24+B65687</f>
        <v>44369.061676375408</v>
      </c>
      <c r="G65687">
        <f t="shared" si="1026"/>
        <v>2</v>
      </c>
    </row>
    <row r="65688" spans="1:7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t="str">
        <f>VLOOKUP(C65688,Подписчики!A:D,2,FALSE)</f>
        <v>UTC+1</v>
      </c>
      <c r="F65688" s="2">
        <f>VLOOKUP(C65688,Подписчики!A:D,4,FALSE)/24+B65688</f>
        <v>44369.063294498381</v>
      </c>
      <c r="G65688">
        <f t="shared" si="1026"/>
        <v>2</v>
      </c>
    </row>
    <row r="65689" spans="1:7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t="str">
        <f>VLOOKUP(C65689,Подписчики!A:D,2,FALSE)</f>
        <v>UTC+1</v>
      </c>
      <c r="F65689" s="2">
        <f>VLOOKUP(C65689,Подписчики!A:D,4,FALSE)/24+B65689</f>
        <v>44369.063294498381</v>
      </c>
      <c r="G65689">
        <f t="shared" si="1026"/>
        <v>2</v>
      </c>
    </row>
    <row r="65690" spans="1:7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t="str">
        <f>VLOOKUP(C65690,Подписчики!A:D,2,FALSE)</f>
        <v>UTC+1</v>
      </c>
      <c r="F65690" s="2">
        <f>VLOOKUP(C65690,Подписчики!A:D,4,FALSE)/24+B65690</f>
        <v>44369.063294498381</v>
      </c>
      <c r="G65690">
        <f t="shared" si="1026"/>
        <v>2</v>
      </c>
    </row>
    <row r="65691" spans="1:7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t="str">
        <f>VLOOKUP(C65691,Подписчики!A:D,2,FALSE)</f>
        <v>UTC-5</v>
      </c>
      <c r="F65691" s="2">
        <f>VLOOKUP(C65691,Подписчики!A:D,4,FALSE)/24+B65691</f>
        <v>44368.814103559867</v>
      </c>
      <c r="G65691">
        <f t="shared" si="1026"/>
        <v>1</v>
      </c>
    </row>
    <row r="65692" spans="1:7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t="str">
        <f>VLOOKUP(C65692,Подписчики!A:D,2,FALSE)</f>
        <v>UTC+0</v>
      </c>
      <c r="F65692" s="2">
        <f>VLOOKUP(C65692,Подписчики!A:D,4,FALSE)/24+B65692</f>
        <v>44369.022841423946</v>
      </c>
      <c r="G65692">
        <f t="shared" si="1026"/>
        <v>2</v>
      </c>
    </row>
    <row r="65693" spans="1:7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t="str">
        <f>VLOOKUP(C65693,Подписчики!A:D,2,FALSE)</f>
        <v>UTC+1</v>
      </c>
      <c r="F65693" s="2">
        <f>VLOOKUP(C65693,Подписчики!A:D,4,FALSE)/24+B65693</f>
        <v>44369.064912621361</v>
      </c>
      <c r="G65693">
        <f t="shared" si="1026"/>
        <v>2</v>
      </c>
    </row>
    <row r="65694" spans="1:7" x14ac:dyDescent="0.25">
      <c r="A65694">
        <v>200257</v>
      </c>
      <c r="B65694" s="2">
        <v>44369.024459546927</v>
      </c>
      <c r="C65694">
        <v>61704</v>
      </c>
      <c r="D65694">
        <v>419184</v>
      </c>
      <c r="E65694" t="str">
        <f>VLOOKUP(C65694,Подписчики!A:D,2,FALSE)</f>
        <v>UTC+0</v>
      </c>
      <c r="F65694" s="2">
        <f>VLOOKUP(C65694,Подписчики!A:D,4,FALSE)/24+B65694</f>
        <v>44369.024459546927</v>
      </c>
      <c r="G65694">
        <f t="shared" si="1026"/>
        <v>2</v>
      </c>
    </row>
    <row r="65695" spans="1:7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t="str">
        <f>VLOOKUP(C65695,Подписчики!A:D,2,FALSE)</f>
        <v>UTC-4</v>
      </c>
      <c r="F65695" s="2">
        <f>VLOOKUP(C65695,Подписчики!A:D,4,FALSE)/24+B65695</f>
        <v>44368.857792880262</v>
      </c>
      <c r="G65695">
        <f t="shared" si="1026"/>
        <v>1</v>
      </c>
    </row>
    <row r="65696" spans="1:7" x14ac:dyDescent="0.25">
      <c r="A65696">
        <v>200262</v>
      </c>
      <c r="B65696" s="2">
        <v>44369.029313915853</v>
      </c>
      <c r="C65696">
        <v>316627</v>
      </c>
      <c r="D65696">
        <v>21407</v>
      </c>
      <c r="E65696" t="str">
        <f>VLOOKUP(C65696,Подписчики!A:D,2,FALSE)</f>
        <v>UTC-4</v>
      </c>
      <c r="F65696" s="2">
        <f>VLOOKUP(C65696,Подписчики!A:D,4,FALSE)/24+B65696</f>
        <v>44368.862647249189</v>
      </c>
      <c r="G65696">
        <f t="shared" si="1026"/>
        <v>1</v>
      </c>
    </row>
    <row r="65697" spans="1:7" x14ac:dyDescent="0.25">
      <c r="A65697">
        <v>200265</v>
      </c>
      <c r="B65697" s="2">
        <v>44369.02931391586</v>
      </c>
      <c r="C65697">
        <v>118316</v>
      </c>
      <c r="D65697">
        <v>111368</v>
      </c>
      <c r="E65697" t="str">
        <f>VLOOKUP(C65697,Подписчики!A:D,2,FALSE)</f>
        <v>UTC-8</v>
      </c>
      <c r="F65697" s="2">
        <f>VLOOKUP(C65697,Подписчики!A:D,4,FALSE)/24+B65697</f>
        <v>44368.695980582524</v>
      </c>
      <c r="G65697">
        <f t="shared" si="1026"/>
        <v>1</v>
      </c>
    </row>
    <row r="65698" spans="1:7" x14ac:dyDescent="0.25">
      <c r="A65698">
        <v>200266</v>
      </c>
      <c r="B65698" s="2">
        <v>44369.029718446604</v>
      </c>
      <c r="C65698">
        <v>44712</v>
      </c>
      <c r="D65698">
        <v>38789</v>
      </c>
      <c r="E65698" t="str">
        <f>VLOOKUP(C65698,Подписчики!A:D,2,FALSE)</f>
        <v>UTC+1</v>
      </c>
      <c r="F65698" s="2">
        <f>VLOOKUP(C65698,Подписчики!A:D,4,FALSE)/24+B65698</f>
        <v>44369.071385113268</v>
      </c>
      <c r="G65698">
        <f t="shared" si="1026"/>
        <v>2</v>
      </c>
    </row>
    <row r="65699" spans="1:7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t="str">
        <f>VLOOKUP(C65699,Подписчики!A:D,2,FALSE)</f>
        <v>UTC-3</v>
      </c>
      <c r="F65699" s="2">
        <f>VLOOKUP(C65699,Подписчики!A:D,4,FALSE)/24+B65699</f>
        <v>44368.904718446604</v>
      </c>
      <c r="G65699">
        <f t="shared" si="1026"/>
        <v>1</v>
      </c>
    </row>
    <row r="65700" spans="1:7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t="str">
        <f>VLOOKUP(C65700,Подписчики!A:D,2,FALSE)</f>
        <v>UTC+1</v>
      </c>
      <c r="F65700" s="2">
        <f>VLOOKUP(C65700,Подписчики!A:D,4,FALSE)/24+B65700</f>
        <v>44369.073003236248</v>
      </c>
      <c r="G65700">
        <f t="shared" si="1026"/>
        <v>2</v>
      </c>
    </row>
    <row r="65701" spans="1:7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t="str">
        <f>VLOOKUP(C65701,Подписчики!A:D,2,FALSE)</f>
        <v>UTC+0</v>
      </c>
      <c r="F65701" s="2">
        <f>VLOOKUP(C65701,Подписчики!A:D,4,FALSE)/24+B65701</f>
        <v>44369.032550161814</v>
      </c>
      <c r="G65701">
        <f t="shared" si="1026"/>
        <v>2</v>
      </c>
    </row>
    <row r="65702" spans="1:7" x14ac:dyDescent="0.25">
      <c r="A65702">
        <v>200275</v>
      </c>
      <c r="B65702" s="2">
        <v>44369.032954692557</v>
      </c>
      <c r="C65702">
        <v>76190</v>
      </c>
      <c r="D65702">
        <v>330753</v>
      </c>
      <c r="E65702" t="str">
        <f>VLOOKUP(C65702,Подписчики!A:D,2,FALSE)</f>
        <v>UTC+1</v>
      </c>
      <c r="F65702" s="2">
        <f>VLOOKUP(C65702,Подписчики!A:D,4,FALSE)/24+B65702</f>
        <v>44369.074621359221</v>
      </c>
      <c r="G65702">
        <f t="shared" si="1026"/>
        <v>2</v>
      </c>
    </row>
    <row r="65703" spans="1:7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t="str">
        <f>VLOOKUP(C65703,Подписчики!A:D,2,FALSE)</f>
        <v>UTC+2</v>
      </c>
      <c r="F65703" s="2">
        <f>VLOOKUP(C65703,Подписчики!A:D,4,FALSE)/24+B65703</f>
        <v>44369.116999999998</v>
      </c>
      <c r="G65703">
        <f t="shared" si="1026"/>
        <v>2</v>
      </c>
    </row>
    <row r="65704" spans="1:7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t="str">
        <f>VLOOKUP(C65704,Подписчики!A:D,2,FALSE)</f>
        <v>UTC+2</v>
      </c>
      <c r="F65704" s="2">
        <f>VLOOKUP(C65704,Подписчики!A:D,4,FALSE)/24+B65704</f>
        <v>44369.118000000002</v>
      </c>
      <c r="G65704">
        <f t="shared" si="1026"/>
        <v>2</v>
      </c>
    </row>
    <row r="65705" spans="1:7" x14ac:dyDescent="0.25">
      <c r="A65705">
        <v>200279</v>
      </c>
      <c r="B65705" s="2">
        <v>44369.036</v>
      </c>
      <c r="C65705">
        <v>213303</v>
      </c>
      <c r="D65705">
        <v>170185</v>
      </c>
      <c r="E65705" t="str">
        <f>VLOOKUP(C65705,Подписчики!A:D,2,FALSE)</f>
        <v>UTC+3</v>
      </c>
      <c r="F65705" s="2">
        <f>VLOOKUP(C65705,Подписчики!A:D,4,FALSE)/24+B65705</f>
        <v>44369.161</v>
      </c>
      <c r="G65705">
        <f t="shared" si="1026"/>
        <v>2</v>
      </c>
    </row>
    <row r="65706" spans="1:7" x14ac:dyDescent="0.25">
      <c r="A65706">
        <v>200280</v>
      </c>
      <c r="B65706" s="2">
        <v>44369.03619093851</v>
      </c>
      <c r="C65706">
        <v>343724</v>
      </c>
      <c r="D65706">
        <v>472712</v>
      </c>
      <c r="E65706" t="str">
        <f>VLOOKUP(C65706,Подписчики!A:D,2,FALSE)</f>
        <v>UTC+1</v>
      </c>
      <c r="F65706" s="2">
        <f>VLOOKUP(C65706,Подписчики!A:D,4,FALSE)/24+B65706</f>
        <v>44369.077857605174</v>
      </c>
      <c r="G65706">
        <f t="shared" si="1026"/>
        <v>2</v>
      </c>
    </row>
    <row r="65707" spans="1:7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t="str">
        <f>VLOOKUP(C65707,Подписчики!A:D,2,FALSE)</f>
        <v>UTC+2</v>
      </c>
      <c r="F65707" s="2">
        <f>VLOOKUP(C65707,Подписчики!A:D,4,FALSE)/24+B65707</f>
        <v>44369.120999999999</v>
      </c>
      <c r="G65707">
        <f t="shared" si="1026"/>
        <v>2</v>
      </c>
    </row>
    <row r="65708" spans="1:7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t="str">
        <f>VLOOKUP(C65708,Подписчики!A:D,2,FALSE)</f>
        <v>UTC-6</v>
      </c>
      <c r="F65708" s="2">
        <f>VLOOKUP(C65708,Подписчики!A:D,4,FALSE)/24+B65708</f>
        <v>44368.791449838187</v>
      </c>
      <c r="G65708">
        <f t="shared" si="1026"/>
        <v>1</v>
      </c>
    </row>
    <row r="65709" spans="1:7" x14ac:dyDescent="0.25">
      <c r="A65709">
        <v>200291</v>
      </c>
      <c r="B65709" s="2">
        <v>44369.042258899673</v>
      </c>
      <c r="C65709">
        <v>71751</v>
      </c>
      <c r="D65709">
        <v>411922</v>
      </c>
      <c r="E65709" t="str">
        <f>VLOOKUP(C65709,Подписчики!A:D,2,FALSE)</f>
        <v>UTC+0</v>
      </c>
      <c r="F65709" s="2">
        <f>VLOOKUP(C65709,Подписчики!A:D,4,FALSE)/24+B65709</f>
        <v>44369.042258899673</v>
      </c>
      <c r="G65709">
        <f t="shared" si="1026"/>
        <v>2</v>
      </c>
    </row>
    <row r="65710" spans="1:7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t="str">
        <f>VLOOKUP(C65710,Подписчики!A:D,2,FALSE)</f>
        <v>UTC-4</v>
      </c>
      <c r="F65710" s="2">
        <f>VLOOKUP(C65710,Подписчики!A:D,4,FALSE)/24+B65710</f>
        <v>44368.875592233009</v>
      </c>
      <c r="G65710">
        <f t="shared" si="1026"/>
        <v>1</v>
      </c>
    </row>
    <row r="65711" spans="1:7" x14ac:dyDescent="0.25">
      <c r="A65711">
        <v>200296</v>
      </c>
      <c r="B65711" s="2">
        <v>44369.042258899673</v>
      </c>
      <c r="C65711">
        <v>179830</v>
      </c>
      <c r="D65711">
        <v>42035</v>
      </c>
      <c r="E65711" t="str">
        <f>VLOOKUP(C65711,Подписчики!A:D,2,FALSE)</f>
        <v>UTC+0</v>
      </c>
      <c r="F65711" s="2">
        <f>VLOOKUP(C65711,Подписчики!A:D,4,FALSE)/24+B65711</f>
        <v>44369.042258899673</v>
      </c>
      <c r="G65711">
        <f t="shared" si="1026"/>
        <v>2</v>
      </c>
    </row>
    <row r="65712" spans="1:7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t="str">
        <f>VLOOKUP(C65712,Подписчики!A:D,2,FALSE)</f>
        <v>UTC-6</v>
      </c>
      <c r="F65712" s="2">
        <f>VLOOKUP(C65712,Подписчики!A:D,4,FALSE)/24+B65712</f>
        <v>44368.792999999998</v>
      </c>
      <c r="G65712">
        <f t="shared" si="1026"/>
        <v>1</v>
      </c>
    </row>
    <row r="65713" spans="1:7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t="str">
        <f>VLOOKUP(C65713,Подписчики!A:D,2,FALSE)</f>
        <v>UTC-6</v>
      </c>
      <c r="F65713" s="2">
        <f>VLOOKUP(C65713,Подписчики!A:D,4,FALSE)/24+B65713</f>
        <v>44368.793067961167</v>
      </c>
      <c r="G65713">
        <f t="shared" si="1026"/>
        <v>1</v>
      </c>
    </row>
    <row r="65714" spans="1:7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t="str">
        <f>VLOOKUP(C65714,Подписчики!A:D,2,FALSE)</f>
        <v>UTC-5</v>
      </c>
      <c r="F65714" s="2">
        <f>VLOOKUP(C65714,Подписчики!A:D,4,FALSE)/24+B65714</f>
        <v>44368.835139158575</v>
      </c>
      <c r="G65714">
        <f t="shared" si="1026"/>
        <v>1</v>
      </c>
    </row>
    <row r="65715" spans="1:7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t="str">
        <f>VLOOKUP(C65715,Подписчики!A:D,2,FALSE)</f>
        <v>UTC-4</v>
      </c>
      <c r="F65715" s="2">
        <f>VLOOKUP(C65715,Подписчики!A:D,4,FALSE)/24+B65715</f>
        <v>44368.878828478963</v>
      </c>
      <c r="G65715">
        <f t="shared" si="1026"/>
        <v>1</v>
      </c>
    </row>
    <row r="65716" spans="1:7" x14ac:dyDescent="0.25">
      <c r="A65716">
        <v>200309</v>
      </c>
      <c r="B65716" s="2">
        <v>44369.045495145634</v>
      </c>
      <c r="C65716">
        <v>36919</v>
      </c>
      <c r="D65716">
        <v>118549</v>
      </c>
      <c r="E65716" t="str">
        <f>VLOOKUP(C65716,Подписчики!A:D,2,FALSE)</f>
        <v>UTC+12</v>
      </c>
      <c r="F65716" s="2">
        <f>VLOOKUP(C65716,Подписчики!A:D,4,FALSE)/24+B65716</f>
        <v>44369.087161812298</v>
      </c>
      <c r="G65716">
        <f t="shared" si="1026"/>
        <v>2</v>
      </c>
    </row>
    <row r="65717" spans="1:7" x14ac:dyDescent="0.25">
      <c r="A65717">
        <v>200312</v>
      </c>
      <c r="B65717" s="2">
        <v>44369.045899676377</v>
      </c>
      <c r="C65717">
        <v>23229</v>
      </c>
      <c r="D65717">
        <v>308303</v>
      </c>
      <c r="E65717" t="str">
        <f>VLOOKUP(C65717,Подписчики!A:D,2,FALSE)</f>
        <v>UTC+1</v>
      </c>
      <c r="F65717" s="2">
        <f>VLOOKUP(C65717,Подписчики!A:D,4,FALSE)/24+B65717</f>
        <v>44369.087566343042</v>
      </c>
      <c r="G65717">
        <f t="shared" si="1026"/>
        <v>2</v>
      </c>
    </row>
    <row r="65718" spans="1:7" x14ac:dyDescent="0.25">
      <c r="A65718">
        <v>200314</v>
      </c>
      <c r="B65718" s="2">
        <v>44369.045899676377</v>
      </c>
      <c r="C65718">
        <v>39279</v>
      </c>
      <c r="D65718">
        <v>227775</v>
      </c>
      <c r="E65718" t="str">
        <f>VLOOKUP(C65718,Подписчики!A:D,2,FALSE)</f>
        <v>UTC+1</v>
      </c>
      <c r="F65718" s="2">
        <f>VLOOKUP(C65718,Подписчики!A:D,4,FALSE)/24+B65718</f>
        <v>44369.087566343042</v>
      </c>
      <c r="G65718">
        <f t="shared" si="1026"/>
        <v>2</v>
      </c>
    </row>
    <row r="65719" spans="1:7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t="str">
        <f>VLOOKUP(C65719,Подписчики!A:D,2,FALSE)</f>
        <v>UTC+1</v>
      </c>
      <c r="F65719" s="2">
        <f>VLOOKUP(C65719,Подписчики!A:D,4,FALSE)/24+B65719</f>
        <v>44369.088000000003</v>
      </c>
      <c r="G65719">
        <f t="shared" si="1026"/>
        <v>2</v>
      </c>
    </row>
    <row r="65720" spans="1:7" x14ac:dyDescent="0.25">
      <c r="A65720">
        <v>200323</v>
      </c>
      <c r="B65720" s="2">
        <v>44369.047113268607</v>
      </c>
      <c r="C65720">
        <v>28081</v>
      </c>
      <c r="D65720">
        <v>325094</v>
      </c>
      <c r="E65720" t="str">
        <f>VLOOKUP(C65720,Подписчики!A:D,2,FALSE)</f>
        <v>UTC-4</v>
      </c>
      <c r="F65720" s="2">
        <f>VLOOKUP(C65720,Подписчики!A:D,4,FALSE)/24+B65720</f>
        <v>44368.880446601943</v>
      </c>
      <c r="G65720">
        <f t="shared" si="1026"/>
        <v>1</v>
      </c>
    </row>
    <row r="65721" spans="1:7" x14ac:dyDescent="0.25">
      <c r="A65721">
        <v>200325</v>
      </c>
      <c r="B65721" s="2">
        <v>44369.047113268607</v>
      </c>
      <c r="C65721">
        <v>32169</v>
      </c>
      <c r="D65721">
        <v>397390</v>
      </c>
      <c r="E65721" t="str">
        <f>VLOOKUP(C65721,Подписчики!A:D,2,FALSE)</f>
        <v>UTC+0</v>
      </c>
      <c r="F65721" s="2">
        <f>VLOOKUP(C65721,Подписчики!A:D,4,FALSE)/24+B65721</f>
        <v>44369.047113268607</v>
      </c>
      <c r="G65721">
        <f t="shared" si="1026"/>
        <v>2</v>
      </c>
    </row>
    <row r="65722" spans="1:7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t="str">
        <f>VLOOKUP(C65722,Подписчики!A:D,2,FALSE)</f>
        <v>UTC+0</v>
      </c>
      <c r="F65722" s="2">
        <f>VLOOKUP(C65722,Подписчики!A:D,4,FALSE)/24+B65722</f>
        <v>44369.047113268607</v>
      </c>
      <c r="G65722">
        <f t="shared" si="1026"/>
        <v>2</v>
      </c>
    </row>
    <row r="65723" spans="1:7" x14ac:dyDescent="0.25">
      <c r="A65723">
        <v>200332</v>
      </c>
      <c r="B65723" s="2">
        <v>44369.048326860844</v>
      </c>
      <c r="C65723">
        <v>222685</v>
      </c>
      <c r="D65723">
        <v>88008</v>
      </c>
      <c r="E65723" t="str">
        <f>VLOOKUP(C65723,Подписчики!A:D,2,FALSE)</f>
        <v>UTC-5</v>
      </c>
      <c r="F65723" s="2">
        <f>VLOOKUP(C65723,Подписчики!A:D,4,FALSE)/24+B65723</f>
        <v>44368.839993527508</v>
      </c>
      <c r="G65723">
        <f t="shared" si="1026"/>
        <v>1</v>
      </c>
    </row>
    <row r="65724" spans="1:7" x14ac:dyDescent="0.25">
      <c r="A65724">
        <v>200337</v>
      </c>
      <c r="B65724" s="2">
        <v>44369.048731391587</v>
      </c>
      <c r="C65724">
        <v>48965</v>
      </c>
      <c r="D65724">
        <v>76405</v>
      </c>
      <c r="E65724" t="str">
        <f>VLOOKUP(C65724,Подписчики!A:D,2,FALSE)</f>
        <v>UTC+0</v>
      </c>
      <c r="F65724" s="2">
        <f>VLOOKUP(C65724,Подписчики!A:D,4,FALSE)/24+B65724</f>
        <v>44369.048731391587</v>
      </c>
      <c r="G65724">
        <f t="shared" si="1026"/>
        <v>2</v>
      </c>
    </row>
    <row r="65725" spans="1:7" x14ac:dyDescent="0.25">
      <c r="A65725">
        <v>200338</v>
      </c>
      <c r="B65725" s="2">
        <v>44369.049135922331</v>
      </c>
      <c r="C65725">
        <v>58684</v>
      </c>
      <c r="D65725">
        <v>135377</v>
      </c>
      <c r="E65725" t="str">
        <f>VLOOKUP(C65725,Подписчики!A:D,2,FALSE)</f>
        <v>UTC+9</v>
      </c>
      <c r="F65725" s="2">
        <f>VLOOKUP(C65725,Подписчики!A:D,4,FALSE)/24+B65725</f>
        <v>44369.424135922331</v>
      </c>
      <c r="G65725">
        <f t="shared" si="1026"/>
        <v>2</v>
      </c>
    </row>
    <row r="65726" spans="1:7" x14ac:dyDescent="0.25">
      <c r="A65726">
        <v>200342</v>
      </c>
      <c r="B65726" s="2">
        <v>44369.05034951456</v>
      </c>
      <c r="C65726">
        <v>293656</v>
      </c>
      <c r="D65726">
        <v>380039</v>
      </c>
      <c r="E65726" t="str">
        <f>VLOOKUP(C65726,Подписчики!A:D,2,FALSE)</f>
        <v>UTC-4</v>
      </c>
      <c r="F65726" s="2">
        <f>VLOOKUP(C65726,Подписчики!A:D,4,FALSE)/24+B65726</f>
        <v>44368.883682847896</v>
      </c>
      <c r="G65726">
        <f t="shared" si="1026"/>
        <v>1</v>
      </c>
    </row>
    <row r="65727" spans="1:7" x14ac:dyDescent="0.25">
      <c r="A65727">
        <v>200345</v>
      </c>
      <c r="B65727" s="2">
        <v>44369.050754045304</v>
      </c>
      <c r="C65727">
        <v>99686</v>
      </c>
      <c r="D65727">
        <v>80150</v>
      </c>
      <c r="E65727" t="str">
        <f>VLOOKUP(C65727,Подписчики!A:D,2,FALSE)</f>
        <v>UTC-7</v>
      </c>
      <c r="F65727" s="2">
        <f>VLOOKUP(C65727,Подписчики!A:D,4,FALSE)/24+B65727</f>
        <v>44368.759087378639</v>
      </c>
      <c r="G65727">
        <f t="shared" si="1026"/>
        <v>1</v>
      </c>
    </row>
    <row r="65728" spans="1:7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t="str">
        <f>VLOOKUP(C65728,Подписчики!A:D,2,FALSE)</f>
        <v>UTC-1</v>
      </c>
      <c r="F65728" s="2">
        <f>VLOOKUP(C65728,Подписчики!A:D,4,FALSE)/24+B65728</f>
        <v>44369.013132686086</v>
      </c>
      <c r="G65728">
        <f t="shared" si="1026"/>
        <v>2</v>
      </c>
    </row>
    <row r="65729" spans="1:7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t="str">
        <f>VLOOKUP(C65729,Подписчики!A:D,2,FALSE)</f>
        <v>UTC+0</v>
      </c>
      <c r="F65729" s="2">
        <f>VLOOKUP(C65729,Подписчики!A:D,4,FALSE)/24+B65729</f>
        <v>44369.055203883494</v>
      </c>
      <c r="G65729">
        <f t="shared" si="1026"/>
        <v>2</v>
      </c>
    </row>
    <row r="65730" spans="1:7" x14ac:dyDescent="0.25">
      <c r="A65730">
        <v>200354</v>
      </c>
      <c r="B65730" s="2">
        <v>44369.058440129447</v>
      </c>
      <c r="C65730">
        <v>97486</v>
      </c>
      <c r="D65730">
        <v>238334</v>
      </c>
      <c r="E65730" t="str">
        <f>VLOOKUP(C65730,Подписчики!A:D,2,FALSE)</f>
        <v>UTC+0</v>
      </c>
      <c r="F65730" s="2">
        <f>VLOOKUP(C65730,Подписчики!A:D,4,FALSE)/24+B65730</f>
        <v>44369.058440129447</v>
      </c>
      <c r="G65730">
        <f t="shared" si="1026"/>
        <v>2</v>
      </c>
    </row>
    <row r="65731" spans="1:7" x14ac:dyDescent="0.25">
      <c r="A65731">
        <v>200357</v>
      </c>
      <c r="B65731" s="2">
        <v>44369.059249190934</v>
      </c>
      <c r="C65731">
        <v>75442</v>
      </c>
      <c r="D65731">
        <v>305248</v>
      </c>
      <c r="E65731" t="str">
        <f>VLOOKUP(C65731,Подписчики!A:D,2,FALSE)</f>
        <v>UTC+2</v>
      </c>
      <c r="F65731" s="2">
        <f>VLOOKUP(C65731,Подписчики!A:D,4,FALSE)/24+B65731</f>
        <v>44369.14258252427</v>
      </c>
      <c r="G65731">
        <f t="shared" ref="G65731:G65794" si="1027">WEEKDAY(F65731,2)</f>
        <v>2</v>
      </c>
    </row>
    <row r="65732" spans="1:7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t="str">
        <f>VLOOKUP(C65732,Подписчики!A:D,2,FALSE)</f>
        <v>UTC+1</v>
      </c>
      <c r="F65732" s="2">
        <f>VLOOKUP(C65732,Подписчики!A:D,4,FALSE)/24+B65732</f>
        <v>44369.102129449835</v>
      </c>
      <c r="G65732">
        <f t="shared" si="1027"/>
        <v>2</v>
      </c>
    </row>
    <row r="65733" spans="1:7" x14ac:dyDescent="0.25">
      <c r="A65733">
        <v>200361</v>
      </c>
      <c r="B65733" s="2">
        <v>44369.062080906151</v>
      </c>
      <c r="C65733">
        <v>297307</v>
      </c>
      <c r="D65733">
        <v>17483</v>
      </c>
      <c r="E65733" t="str">
        <f>VLOOKUP(C65733,Подписчики!A:D,2,FALSE)</f>
        <v>UTC+1</v>
      </c>
      <c r="F65733" s="2">
        <f>VLOOKUP(C65733,Подписчики!A:D,4,FALSE)/24+B65733</f>
        <v>44369.103747572815</v>
      </c>
      <c r="G65733">
        <f t="shared" si="1027"/>
        <v>2</v>
      </c>
    </row>
    <row r="65734" spans="1:7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t="str">
        <f>VLOOKUP(C65734,Подписчики!A:D,2,FALSE)</f>
        <v>UTC-8</v>
      </c>
      <c r="F65734" s="2">
        <f>VLOOKUP(C65734,Подписчики!A:D,4,FALSE)/24+B65734</f>
        <v>44368.729961165045</v>
      </c>
      <c r="G65734">
        <f t="shared" si="1027"/>
        <v>1</v>
      </c>
    </row>
    <row r="65735" spans="1:7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t="str">
        <f>VLOOKUP(C65735,Подписчики!A:D,2,FALSE)</f>
        <v>UTC-4</v>
      </c>
      <c r="F65735" s="2">
        <f>VLOOKUP(C65735,Подписчики!A:D,4,FALSE)/24+B65735</f>
        <v>44368.896627831717</v>
      </c>
      <c r="G65735">
        <f t="shared" si="1027"/>
        <v>1</v>
      </c>
    </row>
    <row r="65736" spans="1:7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t="str">
        <f>VLOOKUP(C65736,Подписчики!A:D,2,FALSE)</f>
        <v>UTC-4</v>
      </c>
      <c r="F65736" s="2">
        <f>VLOOKUP(C65736,Подписчики!A:D,4,FALSE)/24+B65736</f>
        <v>44368.89824595469</v>
      </c>
      <c r="G65736">
        <f t="shared" si="1027"/>
        <v>1</v>
      </c>
    </row>
    <row r="65737" spans="1:7" x14ac:dyDescent="0.25">
      <c r="A65737">
        <v>200375</v>
      </c>
      <c r="B65737" s="2">
        <v>44369.064912621361</v>
      </c>
      <c r="C65737">
        <v>67397</v>
      </c>
      <c r="D65737">
        <v>102086</v>
      </c>
      <c r="E65737" t="str">
        <f>VLOOKUP(C65737,Подписчики!A:D,2,FALSE)</f>
        <v>UTC+0</v>
      </c>
      <c r="F65737" s="2">
        <f>VLOOKUP(C65737,Подписчики!A:D,4,FALSE)/24+B65737</f>
        <v>44369.064912621361</v>
      </c>
      <c r="G65737">
        <f t="shared" si="1027"/>
        <v>2</v>
      </c>
    </row>
    <row r="65738" spans="1:7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t="str">
        <f>VLOOKUP(C65738,Подписчики!A:D,2,FALSE)</f>
        <v>UTC+0</v>
      </c>
      <c r="F65738" s="2">
        <f>VLOOKUP(C65738,Подписчики!A:D,4,FALSE)/24+B65738</f>
        <v>44369.064912621361</v>
      </c>
      <c r="G65738">
        <f t="shared" si="1027"/>
        <v>2</v>
      </c>
    </row>
    <row r="65739" spans="1:7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t="str">
        <f>VLOOKUP(C65739,Подписчики!A:D,2,FALSE)</f>
        <v>UTC+1</v>
      </c>
      <c r="F65739" s="2">
        <f>VLOOKUP(C65739,Подписчики!A:D,4,FALSE)/24+B65739</f>
        <v>44369.108601941749</v>
      </c>
      <c r="G65739">
        <f t="shared" si="1027"/>
        <v>2</v>
      </c>
    </row>
    <row r="65740" spans="1:7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t="str">
        <f>VLOOKUP(C65740,Подписчики!A:D,2,FALSE)</f>
        <v>UTC-4</v>
      </c>
      <c r="F65740" s="2">
        <f>VLOOKUP(C65740,Подписчики!A:D,4,FALSE)/24+B65740</f>
        <v>44368.900999999998</v>
      </c>
      <c r="G65740">
        <f t="shared" si="1027"/>
        <v>1</v>
      </c>
    </row>
    <row r="65741" spans="1:7" x14ac:dyDescent="0.25">
      <c r="A65741">
        <v>200390</v>
      </c>
      <c r="B65741" s="2">
        <v>44369.068553398058</v>
      </c>
      <c r="C65741">
        <v>71607</v>
      </c>
      <c r="D65741">
        <v>154256</v>
      </c>
      <c r="E65741" t="str">
        <f>VLOOKUP(C65741,Подписчики!A:D,2,FALSE)</f>
        <v>UTC-7</v>
      </c>
      <c r="F65741" s="2">
        <f>VLOOKUP(C65741,Подписчики!A:D,4,FALSE)/24+B65741</f>
        <v>44368.776886731393</v>
      </c>
      <c r="G65741">
        <f t="shared" si="1027"/>
        <v>1</v>
      </c>
    </row>
    <row r="65742" spans="1:7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t="str">
        <f>VLOOKUP(C65742,Подписчики!A:D,2,FALSE)</f>
        <v>UTC-8</v>
      </c>
      <c r="F65742" s="2">
        <f>VLOOKUP(C65742,Подписчики!A:D,4,FALSE)/24+B65742</f>
        <v>44368.736433656959</v>
      </c>
      <c r="G65742">
        <f t="shared" si="1027"/>
        <v>1</v>
      </c>
    </row>
    <row r="65743" spans="1:7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t="str">
        <f>VLOOKUP(C65743,Подписчики!A:D,2,FALSE)</f>
        <v>UTC+1</v>
      </c>
      <c r="F65743" s="2">
        <f>VLOOKUP(C65743,Подписчики!A:D,4,FALSE)/24+B65743</f>
        <v>44369.111838187702</v>
      </c>
      <c r="G65743">
        <f t="shared" si="1027"/>
        <v>2</v>
      </c>
    </row>
    <row r="65744" spans="1:7" x14ac:dyDescent="0.25">
      <c r="A65744">
        <v>200396</v>
      </c>
      <c r="B65744" s="2">
        <v>44369.072194174754</v>
      </c>
      <c r="C65744">
        <v>290829</v>
      </c>
      <c r="D65744">
        <v>88863</v>
      </c>
      <c r="E65744" t="str">
        <f>VLOOKUP(C65744,Подписчики!A:D,2,FALSE)</f>
        <v>UTC-6</v>
      </c>
      <c r="F65744" s="2">
        <f>VLOOKUP(C65744,Подписчики!A:D,4,FALSE)/24+B65744</f>
        <v>44368.822194174754</v>
      </c>
      <c r="G65744">
        <f t="shared" si="1027"/>
        <v>1</v>
      </c>
    </row>
    <row r="65745" spans="1:7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t="str">
        <f>VLOOKUP(C65745,Подписчики!A:D,2,FALSE)</f>
        <v>UTC-4</v>
      </c>
      <c r="F65745" s="2">
        <f>VLOOKUP(C65745,Подписчики!A:D,4,FALSE)/24+B65745</f>
        <v>44368.906336569577</v>
      </c>
      <c r="G65745">
        <f t="shared" si="1027"/>
        <v>1</v>
      </c>
    </row>
    <row r="65746" spans="1:7" x14ac:dyDescent="0.25">
      <c r="A65746">
        <v>200400</v>
      </c>
      <c r="B65746" s="2">
        <v>44369.074621359221</v>
      </c>
      <c r="C65746">
        <v>8684</v>
      </c>
      <c r="D65746">
        <v>95024</v>
      </c>
      <c r="E65746" t="str">
        <f>VLOOKUP(C65746,Подписчики!A:D,2,FALSE)</f>
        <v>UTC-4</v>
      </c>
      <c r="F65746" s="2">
        <f>VLOOKUP(C65746,Подписчики!A:D,4,FALSE)/24+B65746</f>
        <v>44368.907954692557</v>
      </c>
      <c r="G65746">
        <f t="shared" si="1027"/>
        <v>1</v>
      </c>
    </row>
    <row r="65747" spans="1:7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t="str">
        <f>VLOOKUP(C65747,Подписчики!A:D,2,FALSE)</f>
        <v>UTC+0</v>
      </c>
      <c r="F65747" s="2">
        <f>VLOOKUP(C65747,Подписчики!A:D,4,FALSE)/24+B65747</f>
        <v>44369.074621359221</v>
      </c>
      <c r="G65747">
        <f t="shared" si="1027"/>
        <v>2</v>
      </c>
    </row>
    <row r="65748" spans="1:7" x14ac:dyDescent="0.25">
      <c r="A65748">
        <v>200404</v>
      </c>
      <c r="B65748" s="2">
        <v>44369.074999999997</v>
      </c>
      <c r="C65748">
        <v>291355</v>
      </c>
      <c r="D65748">
        <v>70091</v>
      </c>
      <c r="E65748" t="str">
        <f>VLOOKUP(C65748,Подписчики!A:D,2,FALSE)</f>
        <v>UTC+0</v>
      </c>
      <c r="F65748" s="2">
        <f>VLOOKUP(C65748,Подписчики!A:D,4,FALSE)/24+B65748</f>
        <v>44369.074999999997</v>
      </c>
      <c r="G65748">
        <f t="shared" si="1027"/>
        <v>2</v>
      </c>
    </row>
    <row r="65749" spans="1:7" x14ac:dyDescent="0.25">
      <c r="A65749">
        <v>200408</v>
      </c>
      <c r="B65749" s="2">
        <v>44369.079880258898</v>
      </c>
      <c r="C65749">
        <v>75425</v>
      </c>
      <c r="D65749">
        <v>250679</v>
      </c>
      <c r="E65749" t="str">
        <f>VLOOKUP(C65749,Подписчики!A:D,2,FALSE)</f>
        <v>UTC-3</v>
      </c>
      <c r="F65749" s="2">
        <f>VLOOKUP(C65749,Подписчики!A:D,4,FALSE)/24+B65749</f>
        <v>44368.954880258898</v>
      </c>
      <c r="G65749">
        <f t="shared" si="1027"/>
        <v>1</v>
      </c>
    </row>
    <row r="65750" spans="1:7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t="str">
        <f>VLOOKUP(C65750,Подписчики!A:D,2,FALSE)</f>
        <v>UTC-6</v>
      </c>
      <c r="F65750" s="2">
        <f>VLOOKUP(C65750,Подписчики!A:D,4,FALSE)/24+B65750</f>
        <v>44368.830284789641</v>
      </c>
      <c r="G65750">
        <f t="shared" si="1027"/>
        <v>1</v>
      </c>
    </row>
    <row r="65751" spans="1:7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t="str">
        <f>VLOOKUP(C65751,Подписчики!A:D,2,FALSE)</f>
        <v>UTC-7</v>
      </c>
      <c r="F65751" s="2">
        <f>VLOOKUP(C65751,Подписчики!A:D,4,FALSE)/24+B65751</f>
        <v>44368.791449838187</v>
      </c>
      <c r="G65751">
        <f t="shared" si="1027"/>
        <v>1</v>
      </c>
    </row>
    <row r="65752" spans="1:7" x14ac:dyDescent="0.25">
      <c r="A65752">
        <v>200418</v>
      </c>
      <c r="B65752" s="2">
        <v>44369.084330097088</v>
      </c>
      <c r="C65752">
        <v>8144</v>
      </c>
      <c r="D65752">
        <v>340447</v>
      </c>
      <c r="E65752" t="str">
        <f>VLOOKUP(C65752,Подписчики!A:D,2,FALSE)</f>
        <v>UTC-4</v>
      </c>
      <c r="F65752" s="2">
        <f>VLOOKUP(C65752,Подписчики!A:D,4,FALSE)/24+B65752</f>
        <v>44368.917663430424</v>
      </c>
      <c r="G65752">
        <f t="shared" si="1027"/>
        <v>1</v>
      </c>
    </row>
    <row r="65753" spans="1:7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t="str">
        <f>VLOOKUP(C65753,Подписчики!A:D,2,FALSE)</f>
        <v>UTC-8</v>
      </c>
      <c r="F65753" s="2">
        <f>VLOOKUP(C65753,Подписчики!A:D,4,FALSE)/24+B65753</f>
        <v>44368.750996763752</v>
      </c>
      <c r="G65753">
        <f t="shared" si="1027"/>
        <v>1</v>
      </c>
    </row>
    <row r="65754" spans="1:7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t="str">
        <f>VLOOKUP(C65754,Подписчики!A:D,2,FALSE)</f>
        <v>UTC-8</v>
      </c>
      <c r="F65754" s="2">
        <f>VLOOKUP(C65754,Подписчики!A:D,4,FALSE)/24+B65754</f>
        <v>44368.750996763752</v>
      </c>
      <c r="G65754">
        <f t="shared" si="1027"/>
        <v>1</v>
      </c>
    </row>
    <row r="65755" spans="1:7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t="str">
        <f>VLOOKUP(C65755,Подписчики!A:D,2,FALSE)</f>
        <v>UTC-7</v>
      </c>
      <c r="F65755" s="2">
        <f>VLOOKUP(C65755,Подписчики!A:D,4,FALSE)/24+B65755</f>
        <v>44368.79468608414</v>
      </c>
      <c r="G65755">
        <f t="shared" si="1027"/>
        <v>1</v>
      </c>
    </row>
    <row r="65756" spans="1:7" x14ac:dyDescent="0.25">
      <c r="A65756">
        <v>200432</v>
      </c>
      <c r="B65756" s="2">
        <v>44369.087566343042</v>
      </c>
      <c r="C65756">
        <v>83110</v>
      </c>
      <c r="D65756">
        <v>21760</v>
      </c>
      <c r="E65756" t="str">
        <f>VLOOKUP(C65756,Подписчики!A:D,2,FALSE)</f>
        <v>UTC+0</v>
      </c>
      <c r="F65756" s="2">
        <f>VLOOKUP(C65756,Подписчики!A:D,4,FALSE)/24+B65756</f>
        <v>44369.087566343042</v>
      </c>
      <c r="G65756">
        <f t="shared" si="1027"/>
        <v>2</v>
      </c>
    </row>
    <row r="65757" spans="1:7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t="str">
        <f>VLOOKUP(C65757,Подписчики!A:D,2,FALSE)</f>
        <v>UTC-8</v>
      </c>
      <c r="F65757" s="2">
        <f>VLOOKUP(C65757,Подписчики!A:D,4,FALSE)/24+B65757</f>
        <v>44368.754233009706</v>
      </c>
      <c r="G65757">
        <f t="shared" si="1027"/>
        <v>1</v>
      </c>
    </row>
    <row r="65758" spans="1:7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t="str">
        <f>VLOOKUP(C65758,Подписчики!A:D,2,FALSE)</f>
        <v>UTC-4</v>
      </c>
      <c r="F65758" s="2">
        <f>VLOOKUP(C65758,Подписчики!A:D,4,FALSE)/24+B65758</f>
        <v>44368.924135922331</v>
      </c>
      <c r="G65758">
        <f t="shared" si="1027"/>
        <v>1</v>
      </c>
    </row>
    <row r="65759" spans="1:7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t="str">
        <f>VLOOKUP(C65759,Подписчики!A:D,2,FALSE)</f>
        <v>UTC+1</v>
      </c>
      <c r="F65759" s="2">
        <f>VLOOKUP(C65759,Подписчики!A:D,4,FALSE)/24+B65759</f>
        <v>44369.144</v>
      </c>
      <c r="G65759">
        <f t="shared" si="1027"/>
        <v>2</v>
      </c>
    </row>
    <row r="65760" spans="1:7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t="str">
        <f>VLOOKUP(C65760,Подписчики!A:D,2,FALSE)</f>
        <v>UTC-6</v>
      </c>
      <c r="F65760" s="2">
        <f>VLOOKUP(C65760,Подписчики!A:D,4,FALSE)/24+B65760</f>
        <v>44368.852938511329</v>
      </c>
      <c r="G65760">
        <f t="shared" si="1027"/>
        <v>1</v>
      </c>
    </row>
    <row r="65761" spans="1:7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t="str">
        <f>VLOOKUP(C65761,Подписчики!A:D,2,FALSE)</f>
        <v>UTC+1</v>
      </c>
      <c r="F65761" s="2">
        <f>VLOOKUP(C65761,Подписчики!A:D,4,FALSE)/24+B65761</f>
        <v>44369.146000000001</v>
      </c>
      <c r="G65761">
        <f t="shared" si="1027"/>
        <v>2</v>
      </c>
    </row>
    <row r="65762" spans="1:7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t="str">
        <f>VLOOKUP(C65762,Подписчики!A:D,2,FALSE)</f>
        <v>UTC+1</v>
      </c>
      <c r="F65762" s="2">
        <f>VLOOKUP(C65762,Подписчики!A:D,4,FALSE)/24+B65762</f>
        <v>44369.148000000001</v>
      </c>
      <c r="G65762">
        <f t="shared" si="1027"/>
        <v>2</v>
      </c>
    </row>
    <row r="65763" spans="1:7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t="str">
        <f>VLOOKUP(C65763,Подписчики!A:D,2,FALSE)</f>
        <v>UTC-4</v>
      </c>
      <c r="F65763" s="2">
        <f>VLOOKUP(C65763,Подписчики!A:D,4,FALSE)/24+B65763</f>
        <v>44368.941935275077</v>
      </c>
      <c r="G65763">
        <f t="shared" si="1027"/>
        <v>1</v>
      </c>
    </row>
    <row r="65764" spans="1:7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t="str">
        <f>VLOOKUP(C65764,Подписчики!A:D,2,FALSE)</f>
        <v>UTC+0</v>
      </c>
      <c r="F65764" s="2">
        <f>VLOOKUP(C65764,Подписчики!A:D,4,FALSE)/24+B65764</f>
        <v>44369.108601941749</v>
      </c>
      <c r="G65764">
        <f t="shared" si="1027"/>
        <v>2</v>
      </c>
    </row>
    <row r="65765" spans="1:7" x14ac:dyDescent="0.25">
      <c r="A65765">
        <v>200461</v>
      </c>
      <c r="B65765" s="2">
        <v>44369.111838187702</v>
      </c>
      <c r="C65765">
        <v>240387</v>
      </c>
      <c r="D65765">
        <v>40767</v>
      </c>
      <c r="E65765" t="str">
        <f>VLOOKUP(C65765,Подписчики!A:D,2,FALSE)</f>
        <v>UTC-4</v>
      </c>
      <c r="F65765" s="2">
        <f>VLOOKUP(C65765,Подписчики!A:D,4,FALSE)/24+B65765</f>
        <v>44368.945171521038</v>
      </c>
      <c r="G65765">
        <f t="shared" si="1027"/>
        <v>1</v>
      </c>
    </row>
    <row r="65766" spans="1:7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t="str">
        <f>VLOOKUP(C65766,Подписчики!A:D,2,FALSE)</f>
        <v>UTC+2</v>
      </c>
      <c r="F65766" s="2">
        <f>VLOOKUP(C65766,Подписчики!A:D,4,FALSE)/24+B65766</f>
        <v>44369.197</v>
      </c>
      <c r="G65766">
        <f t="shared" si="1027"/>
        <v>2</v>
      </c>
    </row>
    <row r="65767" spans="1:7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t="str">
        <f>VLOOKUP(C65767,Подписчики!A:D,2,FALSE)</f>
        <v>UTC+0</v>
      </c>
      <c r="F65767" s="2">
        <f>VLOOKUP(C65767,Подписчики!A:D,4,FALSE)/24+B65767</f>
        <v>44369.114000000001</v>
      </c>
      <c r="G65767">
        <f t="shared" si="1027"/>
        <v>2</v>
      </c>
    </row>
    <row r="65768" spans="1:7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t="str">
        <f>VLOOKUP(C65768,Подписчики!A:D,2,FALSE)</f>
        <v>UTC-8</v>
      </c>
      <c r="F65768" s="2">
        <f>VLOOKUP(C65768,Подписчики!A:D,4,FALSE)/24+B65768</f>
        <v>44368.781741100327</v>
      </c>
      <c r="G65768">
        <f t="shared" si="1027"/>
        <v>1</v>
      </c>
    </row>
    <row r="65769" spans="1:7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t="str">
        <f>VLOOKUP(C65769,Подписчики!A:D,2,FALSE)</f>
        <v>UTC+0</v>
      </c>
      <c r="F65769" s="2">
        <f>VLOOKUP(C65769,Подписчики!A:D,4,FALSE)/24+B65769</f>
        <v>44369.122000000003</v>
      </c>
      <c r="G65769">
        <f t="shared" si="1027"/>
        <v>2</v>
      </c>
    </row>
    <row r="65770" spans="1:7" x14ac:dyDescent="0.25">
      <c r="A65770">
        <v>200471</v>
      </c>
      <c r="B65770" s="2">
        <v>44369.123165048542</v>
      </c>
      <c r="C65770">
        <v>31865</v>
      </c>
      <c r="D65770">
        <v>320264</v>
      </c>
      <c r="E65770" t="str">
        <f>VLOOKUP(C65770,Подписчики!A:D,2,FALSE)</f>
        <v>UTC-4</v>
      </c>
      <c r="F65770" s="2">
        <f>VLOOKUP(C65770,Подписчики!A:D,4,FALSE)/24+B65770</f>
        <v>44368.956498381878</v>
      </c>
      <c r="G65770">
        <f t="shared" si="1027"/>
        <v>1</v>
      </c>
    </row>
    <row r="65771" spans="1:7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t="str">
        <f>VLOOKUP(C65771,Подписчики!A:D,2,FALSE)</f>
        <v>UTC-3</v>
      </c>
      <c r="F65771" s="2">
        <f>VLOOKUP(C65771,Подписчики!A:D,4,FALSE)/24+B65771</f>
        <v>44369.004000000001</v>
      </c>
      <c r="G65771">
        <f t="shared" si="1027"/>
        <v>2</v>
      </c>
    </row>
    <row r="65772" spans="1:7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t="str">
        <f>VLOOKUP(C65772,Подписчики!A:D,2,FALSE)</f>
        <v>UTC-4</v>
      </c>
      <c r="F65772" s="2">
        <f>VLOOKUP(C65772,Подписчики!A:D,4,FALSE)/24+B65772</f>
        <v>44368.967825242718</v>
      </c>
      <c r="G65772">
        <f t="shared" si="1027"/>
        <v>1</v>
      </c>
    </row>
    <row r="65773" spans="1:7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t="str">
        <f>VLOOKUP(C65773,Подписчики!A:D,2,FALSE)</f>
        <v>UTC-4</v>
      </c>
      <c r="F65773" s="2">
        <f>VLOOKUP(C65773,Подписчики!A:D,4,FALSE)/24+B65773</f>
        <v>44368.969443365699</v>
      </c>
      <c r="G65773">
        <f t="shared" si="1027"/>
        <v>1</v>
      </c>
    </row>
    <row r="65774" spans="1:7" x14ac:dyDescent="0.25">
      <c r="A65774">
        <v>200483</v>
      </c>
      <c r="B65774" s="2">
        <v>44369.136666666665</v>
      </c>
      <c r="C65774">
        <v>197804</v>
      </c>
      <c r="D65774">
        <v>25410</v>
      </c>
      <c r="E65774" t="str">
        <f>VLOOKUP(C65774,Подписчики!A:D,2,FALSE)</f>
        <v>UTC+2</v>
      </c>
      <c r="F65774" s="2">
        <f>VLOOKUP(C65774,Подписчики!A:D,4,FALSE)/24+B65774</f>
        <v>44369.22</v>
      </c>
      <c r="G65774">
        <f t="shared" si="1027"/>
        <v>2</v>
      </c>
    </row>
    <row r="65775" spans="1:7" x14ac:dyDescent="0.25">
      <c r="A65775">
        <v>200484</v>
      </c>
      <c r="B65775" s="2">
        <v>44369.137728155343</v>
      </c>
      <c r="C65775">
        <v>68791</v>
      </c>
      <c r="D65775">
        <v>154228</v>
      </c>
      <c r="E65775" t="str">
        <f>VLOOKUP(C65775,Подписчики!A:D,2,FALSE)</f>
        <v>UTC-8</v>
      </c>
      <c r="F65775" s="2">
        <f>VLOOKUP(C65775,Подписчики!A:D,4,FALSE)/24+B65775</f>
        <v>44368.804394822007</v>
      </c>
      <c r="G65775">
        <f t="shared" si="1027"/>
        <v>1</v>
      </c>
    </row>
    <row r="65776" spans="1:7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t="str">
        <f>VLOOKUP(C65776,Подписчики!A:D,2,FALSE)</f>
        <v>UTC+2</v>
      </c>
      <c r="F65776" s="2">
        <f>VLOOKUP(C65776,Подписчики!A:D,4,FALSE)/24+B65776</f>
        <v>44369.222999999998</v>
      </c>
      <c r="G65776">
        <f t="shared" si="1027"/>
        <v>2</v>
      </c>
    </row>
    <row r="65777" spans="1:7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t="str">
        <f>VLOOKUP(C65777,Подписчики!A:D,2,FALSE)</f>
        <v>UTC+3</v>
      </c>
      <c r="F65777" s="2">
        <f>VLOOKUP(C65777,Подписчики!A:D,4,FALSE)/24+B65777</f>
        <v>44369.27</v>
      </c>
      <c r="G65777">
        <f t="shared" si="1027"/>
        <v>2</v>
      </c>
    </row>
    <row r="65778" spans="1:7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t="str">
        <f>VLOOKUP(C65778,Подписчики!A:D,2,FALSE)</f>
        <v>UTC-5</v>
      </c>
      <c r="F65778" s="2">
        <f>VLOOKUP(C65778,Подписчики!A:D,4,FALSE)/24+B65778</f>
        <v>44368.937080906151</v>
      </c>
      <c r="G65778">
        <f t="shared" si="1027"/>
        <v>1</v>
      </c>
    </row>
    <row r="65779" spans="1:7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t="str">
        <f>VLOOKUP(C65779,Подписчики!A:D,2,FALSE)</f>
        <v>UTC+2</v>
      </c>
      <c r="F65779" s="2">
        <f>VLOOKUP(C65779,Подписчики!A:D,4,FALSE)/24+B65779</f>
        <v>44369.23</v>
      </c>
      <c r="G65779">
        <f t="shared" si="1027"/>
        <v>2</v>
      </c>
    </row>
    <row r="65780" spans="1:7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t="str">
        <f>VLOOKUP(C65780,Подписчики!A:D,2,FALSE)</f>
        <v>UTC-8</v>
      </c>
      <c r="F65780" s="2">
        <f>VLOOKUP(C65780,Подписчики!A:D,4,FALSE)/24+B65780</f>
        <v>44368.814103559867</v>
      </c>
      <c r="G65780">
        <f t="shared" si="1027"/>
        <v>1</v>
      </c>
    </row>
    <row r="65781" spans="1:7" x14ac:dyDescent="0.25">
      <c r="A65781">
        <v>200500</v>
      </c>
      <c r="B65781" s="2">
        <v>44369.150268608413</v>
      </c>
      <c r="C65781">
        <v>21833</v>
      </c>
      <c r="D65781">
        <v>386196</v>
      </c>
      <c r="E65781" t="str">
        <f>VLOOKUP(C65781,Подписчики!A:D,2,FALSE)</f>
        <v>UTC-5</v>
      </c>
      <c r="F65781" s="2">
        <f>VLOOKUP(C65781,Подписчики!A:D,4,FALSE)/24+B65781</f>
        <v>44368.941935275077</v>
      </c>
      <c r="G65781">
        <f t="shared" si="1027"/>
        <v>1</v>
      </c>
    </row>
    <row r="65782" spans="1:7" x14ac:dyDescent="0.25">
      <c r="A65782">
        <v>200504</v>
      </c>
      <c r="B65782" s="2">
        <v>44369.150673139164</v>
      </c>
      <c r="C65782">
        <v>307312</v>
      </c>
      <c r="D65782">
        <v>17862</v>
      </c>
      <c r="E65782" t="str">
        <f>VLOOKUP(C65782,Подписчики!A:D,2,FALSE)</f>
        <v>UTC-8</v>
      </c>
      <c r="F65782" s="2">
        <f>VLOOKUP(C65782,Подписчики!A:D,4,FALSE)/24+B65782</f>
        <v>44368.817339805828</v>
      </c>
      <c r="G65782">
        <f t="shared" si="1027"/>
        <v>1</v>
      </c>
    </row>
    <row r="65783" spans="1:7" x14ac:dyDescent="0.25">
      <c r="A65783">
        <v>200509</v>
      </c>
      <c r="B65783" s="2">
        <v>44369.15390938511</v>
      </c>
      <c r="C65783">
        <v>249317</v>
      </c>
      <c r="D65783">
        <v>198326</v>
      </c>
      <c r="E65783" t="str">
        <f>VLOOKUP(C65783,Подписчики!A:D,2,FALSE)</f>
        <v>UTC+12</v>
      </c>
      <c r="F65783" s="2">
        <f>VLOOKUP(C65783,Подписчики!A:D,4,FALSE)/24+B65783</f>
        <v>44369.195576051774</v>
      </c>
      <c r="G65783">
        <f t="shared" si="1027"/>
        <v>2</v>
      </c>
    </row>
    <row r="65784" spans="1:7" x14ac:dyDescent="0.25">
      <c r="A65784">
        <v>200514</v>
      </c>
      <c r="B65784" s="2">
        <v>44369.154333333339</v>
      </c>
      <c r="C65784">
        <v>61245</v>
      </c>
      <c r="D65784">
        <v>324893</v>
      </c>
      <c r="E65784" t="str">
        <f>VLOOKUP(C65784,Подписчики!A:D,2,FALSE)</f>
        <v>UTC+1</v>
      </c>
      <c r="F65784" s="2">
        <f>VLOOKUP(C65784,Подписчики!A:D,4,FALSE)/24+B65784</f>
        <v>44369.196000000004</v>
      </c>
      <c r="G65784">
        <f t="shared" si="1027"/>
        <v>2</v>
      </c>
    </row>
    <row r="65785" spans="1:7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t="str">
        <f>VLOOKUP(C65785,Подписчики!A:D,2,FALSE)</f>
        <v>UTC+2</v>
      </c>
      <c r="F65785" s="2">
        <f>VLOOKUP(C65785,Подписчики!A:D,4,FALSE)/24+B65785</f>
        <v>44369.237999999998</v>
      </c>
      <c r="G65785">
        <f t="shared" si="1027"/>
        <v>2</v>
      </c>
    </row>
    <row r="65786" spans="1:7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t="str">
        <f>VLOOKUP(C65786,Подписчики!A:D,2,FALSE)</f>
        <v>UTC+4</v>
      </c>
      <c r="F65786" s="2">
        <f>VLOOKUP(C65786,Подписчики!A:D,4,FALSE)/24+B65786</f>
        <v>44369.324000000001</v>
      </c>
      <c r="G65786">
        <f t="shared" si="1027"/>
        <v>2</v>
      </c>
    </row>
    <row r="65787" spans="1:7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t="str">
        <f>VLOOKUP(C65787,Подписчики!A:D,2,FALSE)</f>
        <v>UTC+12</v>
      </c>
      <c r="F65787" s="2">
        <f>VLOOKUP(C65787,Подписчики!A:D,4,FALSE)/24+B65787</f>
        <v>44369.202048543688</v>
      </c>
      <c r="G65787">
        <f t="shared" si="1027"/>
        <v>2</v>
      </c>
    </row>
    <row r="65788" spans="1:7" x14ac:dyDescent="0.25">
      <c r="A65788">
        <v>200525</v>
      </c>
      <c r="B65788" s="2">
        <v>44369.16119093851</v>
      </c>
      <c r="C65788">
        <v>101284</v>
      </c>
      <c r="D65788">
        <v>411922</v>
      </c>
      <c r="E65788" t="str">
        <f>VLOOKUP(C65788,Подписчики!A:D,2,FALSE)</f>
        <v>UTC-6</v>
      </c>
      <c r="F65788" s="2">
        <f>VLOOKUP(C65788,Подписчики!A:D,4,FALSE)/24+B65788</f>
        <v>44368.91119093851</v>
      </c>
      <c r="G65788">
        <f t="shared" si="1027"/>
        <v>1</v>
      </c>
    </row>
    <row r="65789" spans="1:7" x14ac:dyDescent="0.25">
      <c r="A65789">
        <v>200527</v>
      </c>
      <c r="B65789" s="2">
        <v>44369.161999999997</v>
      </c>
      <c r="C65789">
        <v>48350</v>
      </c>
      <c r="D65789">
        <v>250679</v>
      </c>
      <c r="E65789" t="str">
        <f>VLOOKUP(C65789,Подписчики!A:D,2,FALSE)</f>
        <v>UTC+0</v>
      </c>
      <c r="F65789" s="2">
        <f>VLOOKUP(C65789,Подписчики!A:D,4,FALSE)/24+B65789</f>
        <v>44369.161999999997</v>
      </c>
      <c r="G65789">
        <f t="shared" si="1027"/>
        <v>2</v>
      </c>
    </row>
    <row r="65790" spans="1:7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t="str">
        <f>VLOOKUP(C65790,Подписчики!A:D,2,FALSE)</f>
        <v>UTC+2</v>
      </c>
      <c r="F65790" s="2">
        <f>VLOOKUP(C65790,Подписчики!A:D,4,FALSE)/24+B65790</f>
        <v>44369.247000000003</v>
      </c>
      <c r="G65790">
        <f t="shared" si="1027"/>
        <v>2</v>
      </c>
    </row>
    <row r="65791" spans="1:7" x14ac:dyDescent="0.25">
      <c r="A65791">
        <v>200529</v>
      </c>
      <c r="B65791" s="2">
        <v>44369.16685436893</v>
      </c>
      <c r="C65791">
        <v>101847</v>
      </c>
      <c r="D65791">
        <v>168838</v>
      </c>
      <c r="E65791" t="str">
        <f>VLOOKUP(C65791,Подписчики!A:D,2,FALSE)</f>
        <v>UTC-4</v>
      </c>
      <c r="F65791" s="2">
        <f>VLOOKUP(C65791,Подписчики!A:D,4,FALSE)/24+B65791</f>
        <v>44369.000187702266</v>
      </c>
      <c r="G65791">
        <f t="shared" si="1027"/>
        <v>2</v>
      </c>
    </row>
    <row r="65792" spans="1:7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t="str">
        <f>VLOOKUP(C65792,Подписчики!A:D,2,FALSE)</f>
        <v>UTC+0</v>
      </c>
      <c r="F65792" s="2">
        <f>VLOOKUP(C65792,Подписчики!A:D,4,FALSE)/24+B65792</f>
        <v>44369.173000000003</v>
      </c>
      <c r="G65792">
        <f t="shared" si="1027"/>
        <v>2</v>
      </c>
    </row>
    <row r="65793" spans="1:7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t="str">
        <f>VLOOKUP(C65793,Подписчики!A:D,2,FALSE)</f>
        <v>UTC-5</v>
      </c>
      <c r="F65793" s="2">
        <f>VLOOKUP(C65793,Подписчики!A:D,4,FALSE)/24+B65793</f>
        <v>44368.966207119738</v>
      </c>
      <c r="G65793">
        <f t="shared" si="1027"/>
        <v>1</v>
      </c>
    </row>
    <row r="65794" spans="1:7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t="str">
        <f>VLOOKUP(C65794,Подписчики!A:D,2,FALSE)</f>
        <v>UTC-8</v>
      </c>
      <c r="F65794" s="2">
        <f>VLOOKUP(C65794,Подписчики!A:D,4,FALSE)/24+B65794</f>
        <v>44368.848084142395</v>
      </c>
      <c r="G65794">
        <f t="shared" si="1027"/>
        <v>1</v>
      </c>
    </row>
    <row r="65795" spans="1:7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t="str">
        <f>VLOOKUP(C65795,Подписчики!A:D,2,FALSE)</f>
        <v>UTC-8</v>
      </c>
      <c r="F65795" s="2">
        <f>VLOOKUP(C65795,Подписчики!A:D,4,FALSE)/24+B65795</f>
        <v>44368.848084142395</v>
      </c>
      <c r="G65795">
        <f t="shared" ref="G65795:G65858" si="1028">WEEKDAY(F65795,2)</f>
        <v>1</v>
      </c>
    </row>
    <row r="65796" spans="1:7" x14ac:dyDescent="0.25">
      <c r="A65796">
        <v>200541</v>
      </c>
      <c r="B65796" s="2">
        <v>44369.183035598711</v>
      </c>
      <c r="C65796">
        <v>21391</v>
      </c>
      <c r="D65796">
        <v>158978</v>
      </c>
      <c r="E65796" t="str">
        <f>VLOOKUP(C65796,Подписчики!A:D,2,FALSE)</f>
        <v>UTC-8</v>
      </c>
      <c r="F65796" s="2">
        <f>VLOOKUP(C65796,Подписчики!A:D,4,FALSE)/24+B65796</f>
        <v>44368.849702265376</v>
      </c>
      <c r="G65796">
        <f t="shared" si="1028"/>
        <v>1</v>
      </c>
    </row>
    <row r="65797" spans="1:7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t="str">
        <f>VLOOKUP(C65797,Подписчики!A:D,2,FALSE)</f>
        <v>UTC+1</v>
      </c>
      <c r="F65797" s="2">
        <f>VLOOKUP(C65797,Подписчики!A:D,4,FALSE)/24+B65797</f>
        <v>44369.226999999999</v>
      </c>
      <c r="G65797">
        <f t="shared" si="1028"/>
        <v>2</v>
      </c>
    </row>
    <row r="65798" spans="1:7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t="str">
        <f>VLOOKUP(C65798,Подписчики!A:D,2,FALSE)</f>
        <v>UTC+7</v>
      </c>
      <c r="F65798" s="2">
        <f>VLOOKUP(C65798,Подписчики!A:D,4,FALSE)/24+B65798</f>
        <v>44369.48</v>
      </c>
      <c r="G65798">
        <f t="shared" si="1028"/>
        <v>2</v>
      </c>
    </row>
    <row r="65799" spans="1:7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t="str">
        <f>VLOOKUP(C65799,Подписчики!A:D,2,FALSE)</f>
        <v>UTC+1</v>
      </c>
      <c r="F65799" s="2">
        <f>VLOOKUP(C65799,Подписчики!A:D,4,FALSE)/24+B65799</f>
        <v>44369.232000000004</v>
      </c>
      <c r="G65799">
        <f t="shared" si="1028"/>
        <v>2</v>
      </c>
    </row>
    <row r="65800" spans="1:7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t="str">
        <f>VLOOKUP(C65800,Подписчики!A:D,2,FALSE)</f>
        <v>UTC-8</v>
      </c>
      <c r="F65800" s="2">
        <f>VLOOKUP(C65800,Подписчики!A:D,4,FALSE)/24+B65800</f>
        <v>44368.861029126216</v>
      </c>
      <c r="G65800">
        <f t="shared" si="1028"/>
        <v>1</v>
      </c>
    </row>
    <row r="65801" spans="1:7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t="str">
        <f>VLOOKUP(C65801,Подписчики!A:D,2,FALSE)</f>
        <v>UTC+8</v>
      </c>
      <c r="F65801" s="2">
        <f>VLOOKUP(C65801,Подписчики!A:D,4,FALSE)/24+B65801</f>
        <v>44369.532550161814</v>
      </c>
      <c r="G65801">
        <f t="shared" si="1028"/>
        <v>2</v>
      </c>
    </row>
    <row r="65802" spans="1:7" x14ac:dyDescent="0.25">
      <c r="A65802">
        <v>200561</v>
      </c>
      <c r="B65802" s="2">
        <v>44369.2</v>
      </c>
      <c r="C65802">
        <v>330745</v>
      </c>
      <c r="D65802">
        <v>40049</v>
      </c>
      <c r="E65802" t="str">
        <f>VLOOKUP(C65802,Подписчики!A:D,2,FALSE)</f>
        <v>UTC+0</v>
      </c>
      <c r="F65802" s="2">
        <f>VLOOKUP(C65802,Подписчики!A:D,4,FALSE)/24+B65802</f>
        <v>44369.2</v>
      </c>
      <c r="G65802">
        <f t="shared" si="1028"/>
        <v>2</v>
      </c>
    </row>
    <row r="65803" spans="1:7" x14ac:dyDescent="0.25">
      <c r="A65803">
        <v>200563</v>
      </c>
      <c r="B65803" s="2">
        <v>44369.200025889964</v>
      </c>
      <c r="C65803">
        <v>312290</v>
      </c>
      <c r="D65803">
        <v>75550</v>
      </c>
      <c r="E65803" t="str">
        <f>VLOOKUP(C65803,Подписчики!A:D,2,FALSE)</f>
        <v>UTC-6</v>
      </c>
      <c r="F65803" s="2">
        <f>VLOOKUP(C65803,Подписчики!A:D,4,FALSE)/24+B65803</f>
        <v>44368.950025889964</v>
      </c>
      <c r="G65803">
        <f t="shared" si="1028"/>
        <v>1</v>
      </c>
    </row>
    <row r="65804" spans="1:7" x14ac:dyDescent="0.25">
      <c r="A65804">
        <v>200564</v>
      </c>
      <c r="B65804" s="2">
        <v>44369.200430420708</v>
      </c>
      <c r="C65804">
        <v>99463</v>
      </c>
      <c r="D65804">
        <v>180863</v>
      </c>
      <c r="E65804" t="str">
        <f>VLOOKUP(C65804,Подписчики!A:D,2,FALSE)</f>
        <v>UTC+11</v>
      </c>
      <c r="F65804" s="2">
        <f>VLOOKUP(C65804,Подписчики!A:D,4,FALSE)/24+B65804</f>
        <v>44369.242097087372</v>
      </c>
      <c r="G65804">
        <f t="shared" si="1028"/>
        <v>2</v>
      </c>
    </row>
    <row r="65805" spans="1:7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t="str">
        <f>VLOOKUP(C65805,Подписчики!A:D,2,FALSE)</f>
        <v>UTC-8</v>
      </c>
      <c r="F65805" s="2">
        <f>VLOOKUP(C65805,Подписчики!A:D,4,FALSE)/24+B65805</f>
        <v>44368.867501618122</v>
      </c>
      <c r="G65805">
        <f t="shared" si="1028"/>
        <v>1</v>
      </c>
    </row>
    <row r="65806" spans="1:7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t="str">
        <f>VLOOKUP(C65806,Подписчики!A:D,2,FALSE)</f>
        <v>UTC+3</v>
      </c>
      <c r="F65806" s="2">
        <f>VLOOKUP(C65806,Подписчики!A:D,4,FALSE)/24+B65806</f>
        <v>44369.326999999997</v>
      </c>
      <c r="G65806">
        <f t="shared" si="1028"/>
        <v>2</v>
      </c>
    </row>
    <row r="65807" spans="1:7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t="str">
        <f>VLOOKUP(C65807,Подписчики!A:D,2,FALSE)</f>
        <v>UTC+1</v>
      </c>
      <c r="F65807" s="2">
        <f>VLOOKUP(C65807,Подписчики!A:D,4,FALSE)/24+B65807</f>
        <v>44369.243999999999</v>
      </c>
      <c r="G65807">
        <f t="shared" si="1028"/>
        <v>2</v>
      </c>
    </row>
    <row r="65808" spans="1:7" x14ac:dyDescent="0.25">
      <c r="A65808">
        <v>200576</v>
      </c>
      <c r="B65808" s="2">
        <v>44369.203262135925</v>
      </c>
      <c r="C65808">
        <v>11130</v>
      </c>
      <c r="D65808">
        <v>158978</v>
      </c>
      <c r="E65808" t="str">
        <f>VLOOKUP(C65808,Подписчики!A:D,2,FALSE)</f>
        <v>UTC+10</v>
      </c>
      <c r="F65808" s="2">
        <f>VLOOKUP(C65808,Подписчики!A:D,4,FALSE)/24+B65808</f>
        <v>44369.244928802589</v>
      </c>
      <c r="G65808">
        <f t="shared" si="1028"/>
        <v>2</v>
      </c>
    </row>
    <row r="65809" spans="1:7" x14ac:dyDescent="0.25">
      <c r="A65809">
        <v>200577</v>
      </c>
      <c r="B65809" s="2">
        <v>44369.208521035602</v>
      </c>
      <c r="C65809">
        <v>309944</v>
      </c>
      <c r="D65809">
        <v>43099</v>
      </c>
      <c r="E65809" t="str">
        <f>VLOOKUP(C65809,Подписчики!A:D,2,FALSE)</f>
        <v>UTC+7</v>
      </c>
      <c r="F65809" s="2">
        <f>VLOOKUP(C65809,Подписчики!A:D,4,FALSE)/24+B65809</f>
        <v>44369.500187702266</v>
      </c>
      <c r="G65809">
        <f t="shared" si="1028"/>
        <v>2</v>
      </c>
    </row>
    <row r="65810" spans="1:7" x14ac:dyDescent="0.25">
      <c r="A65810">
        <v>200581</v>
      </c>
      <c r="B65810" s="2">
        <v>44369.210333333336</v>
      </c>
      <c r="C65810">
        <v>12543</v>
      </c>
      <c r="D65810">
        <v>419338</v>
      </c>
      <c r="E65810" t="str">
        <f>VLOOKUP(C65810,Подписчики!A:D,2,FALSE)</f>
        <v>UTC+1</v>
      </c>
      <c r="F65810" s="2">
        <f>VLOOKUP(C65810,Подписчики!A:D,4,FALSE)/24+B65810</f>
        <v>44369.252</v>
      </c>
      <c r="G65810">
        <f t="shared" si="1028"/>
        <v>2</v>
      </c>
    </row>
    <row r="65811" spans="1:7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t="str">
        <f>VLOOKUP(C65811,Подписчики!A:D,2,FALSE)</f>
        <v>UTC+1</v>
      </c>
      <c r="F65811" s="2">
        <f>VLOOKUP(C65811,Подписчики!A:D,4,FALSE)/24+B65811</f>
        <v>44369.258000000002</v>
      </c>
      <c r="G65811">
        <f t="shared" si="1028"/>
        <v>2</v>
      </c>
    </row>
    <row r="65812" spans="1:7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t="str">
        <f>VLOOKUP(C65812,Подписчики!A:D,2,FALSE)</f>
        <v>UTC+2</v>
      </c>
      <c r="F65812" s="2">
        <f>VLOOKUP(C65812,Подписчики!A:D,4,FALSE)/24+B65812</f>
        <v>44369.302000000003</v>
      </c>
      <c r="G65812">
        <f t="shared" si="1028"/>
        <v>2</v>
      </c>
    </row>
    <row r="65813" spans="1:7" x14ac:dyDescent="0.25">
      <c r="A65813">
        <v>200590</v>
      </c>
      <c r="B65813" s="2">
        <v>44369.22</v>
      </c>
      <c r="C65813">
        <v>31439</v>
      </c>
      <c r="D65813">
        <v>270960</v>
      </c>
      <c r="E65813" t="str">
        <f>VLOOKUP(C65813,Подписчики!A:D,2,FALSE)</f>
        <v>UTC+3</v>
      </c>
      <c r="F65813" s="2">
        <f>VLOOKUP(C65813,Подписчики!A:D,4,FALSE)/24+B65813</f>
        <v>44369.345000000001</v>
      </c>
      <c r="G65813">
        <f t="shared" si="1028"/>
        <v>2</v>
      </c>
    </row>
    <row r="65814" spans="1:7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t="str">
        <f>VLOOKUP(C65814,Подписчики!A:D,2,FALSE)</f>
        <v>UTC-6</v>
      </c>
      <c r="F65814" s="2">
        <f>VLOOKUP(C65814,Подписчики!A:D,4,FALSE)/24+B65814</f>
        <v>44368.971061488672</v>
      </c>
      <c r="G65814">
        <f t="shared" si="1028"/>
        <v>1</v>
      </c>
    </row>
    <row r="65815" spans="1:7" x14ac:dyDescent="0.25">
      <c r="A65815">
        <v>200595</v>
      </c>
      <c r="B65815" s="2">
        <v>44369.222999999998</v>
      </c>
      <c r="C65815">
        <v>48729</v>
      </c>
      <c r="D65815">
        <v>411922</v>
      </c>
      <c r="E65815" t="str">
        <f>VLOOKUP(C65815,Подписчики!A:D,2,FALSE)</f>
        <v>UTC+0</v>
      </c>
      <c r="F65815" s="2">
        <f>VLOOKUP(C65815,Подписчики!A:D,4,FALSE)/24+B65815</f>
        <v>44369.222999999998</v>
      </c>
      <c r="G65815">
        <f t="shared" si="1028"/>
        <v>2</v>
      </c>
    </row>
    <row r="65816" spans="1:7" x14ac:dyDescent="0.25">
      <c r="A65816">
        <v>200596</v>
      </c>
      <c r="B65816" s="2">
        <v>44369.223333333335</v>
      </c>
      <c r="C65816">
        <v>24883</v>
      </c>
      <c r="D65816">
        <v>467667</v>
      </c>
      <c r="E65816" t="str">
        <f>VLOOKUP(C65816,Подписчики!A:D,2,FALSE)</f>
        <v>UTC+1</v>
      </c>
      <c r="F65816" s="2">
        <f>VLOOKUP(C65816,Подписчики!A:D,4,FALSE)/24+B65816</f>
        <v>44369.264999999999</v>
      </c>
      <c r="G65816">
        <f t="shared" si="1028"/>
        <v>2</v>
      </c>
    </row>
    <row r="65817" spans="1:7" x14ac:dyDescent="0.25">
      <c r="A65817">
        <v>200601</v>
      </c>
      <c r="B65817" s="2">
        <v>44369.223893203882</v>
      </c>
      <c r="C65817">
        <v>57741</v>
      </c>
      <c r="D65817">
        <v>158978</v>
      </c>
      <c r="E65817" t="str">
        <f>VLOOKUP(C65817,Подписчики!A:D,2,FALSE)</f>
        <v>UTC-7</v>
      </c>
      <c r="F65817" s="2">
        <f>VLOOKUP(C65817,Подписчики!A:D,4,FALSE)/24+B65817</f>
        <v>44368.932226537218</v>
      </c>
      <c r="G65817">
        <f t="shared" si="1028"/>
        <v>1</v>
      </c>
    </row>
    <row r="65818" spans="1:7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t="str">
        <f>VLOOKUP(C65818,Подписчики!A:D,2,FALSE)</f>
        <v>UTC-9</v>
      </c>
      <c r="F65818" s="2">
        <f>VLOOKUP(C65818,Подписчики!A:D,4,FALSE)/24+B65818</f>
        <v>44368.862647249189</v>
      </c>
      <c r="G65818">
        <f t="shared" si="1028"/>
        <v>1</v>
      </c>
    </row>
    <row r="65819" spans="1:7" x14ac:dyDescent="0.25">
      <c r="A65819">
        <v>200607</v>
      </c>
      <c r="B65819" s="2">
        <v>44369.238051779939</v>
      </c>
      <c r="C65819">
        <v>89199</v>
      </c>
      <c r="D65819">
        <v>182191</v>
      </c>
      <c r="E65819" t="str">
        <f>VLOOKUP(C65819,Подписчики!A:D,2,FALSE)</f>
        <v>UTC-8</v>
      </c>
      <c r="F65819" s="2">
        <f>VLOOKUP(C65819,Подписчики!A:D,4,FALSE)/24+B65819</f>
        <v>44368.904718446604</v>
      </c>
      <c r="G65819">
        <f t="shared" si="1028"/>
        <v>1</v>
      </c>
    </row>
    <row r="65820" spans="1:7" x14ac:dyDescent="0.25">
      <c r="A65820">
        <v>200612</v>
      </c>
      <c r="B65820" s="2">
        <v>44369.239000000001</v>
      </c>
      <c r="C65820">
        <v>220402</v>
      </c>
      <c r="D65820">
        <v>88863</v>
      </c>
      <c r="E65820" t="str">
        <f>VLOOKUP(C65820,Подписчики!A:D,2,FALSE)</f>
        <v>UTC+0</v>
      </c>
      <c r="F65820" s="2">
        <f>VLOOKUP(C65820,Подписчики!A:D,4,FALSE)/24+B65820</f>
        <v>44369.239000000001</v>
      </c>
      <c r="G65820">
        <f t="shared" si="1028"/>
        <v>2</v>
      </c>
    </row>
    <row r="65821" spans="1:7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t="str">
        <f>VLOOKUP(C65821,Подписчики!A:D,2,FALSE)</f>
        <v>UTC+11</v>
      </c>
      <c r="F65821" s="2">
        <f>VLOOKUP(C65821,Подписчики!A:D,4,FALSE)/24+B65821</f>
        <v>44369.280932038833</v>
      </c>
      <c r="G65821">
        <f t="shared" si="1028"/>
        <v>2</v>
      </c>
    </row>
    <row r="65822" spans="1:7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t="str">
        <f>VLOOKUP(C65822,Подписчики!A:D,2,FALSE)</f>
        <v>UTC+2</v>
      </c>
      <c r="F65822" s="2">
        <f>VLOOKUP(C65822,Подписчики!A:D,4,FALSE)/24+B65822</f>
        <v>44369.324999999997</v>
      </c>
      <c r="G65822">
        <f t="shared" si="1028"/>
        <v>2</v>
      </c>
    </row>
    <row r="65823" spans="1:7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t="str">
        <f>VLOOKUP(C65823,Подписчики!A:D,2,FALSE)</f>
        <v>UTC+5</v>
      </c>
      <c r="F65823" s="2">
        <f>VLOOKUP(C65823,Подписчики!A:D,4,FALSE)/24+B65823</f>
        <v>44369.451644012945</v>
      </c>
      <c r="G65823">
        <f t="shared" si="1028"/>
        <v>2</v>
      </c>
    </row>
    <row r="65824" spans="1:7" x14ac:dyDescent="0.25">
      <c r="A65824">
        <v>200626</v>
      </c>
      <c r="B65824" s="2">
        <v>44369.245000000003</v>
      </c>
      <c r="C65824">
        <v>35807</v>
      </c>
      <c r="D65824">
        <v>430624</v>
      </c>
      <c r="E65824" t="str">
        <f>VLOOKUP(C65824,Подписчики!A:D,2,FALSE)</f>
        <v>UTC+3</v>
      </c>
      <c r="F65824" s="2">
        <f>VLOOKUP(C65824,Подписчики!A:D,4,FALSE)/24+B65824</f>
        <v>44369.37</v>
      </c>
      <c r="G65824">
        <f t="shared" si="1028"/>
        <v>2</v>
      </c>
    </row>
    <row r="65825" spans="1:7" x14ac:dyDescent="0.25">
      <c r="A65825">
        <v>200628</v>
      </c>
      <c r="B65825" s="2">
        <v>44369.258999999998</v>
      </c>
      <c r="C65825">
        <v>122532</v>
      </c>
      <c r="D65825">
        <v>51162</v>
      </c>
      <c r="E65825" t="str">
        <f>VLOOKUP(C65825,Подписчики!A:D,2,FALSE)</f>
        <v>UTC+3</v>
      </c>
      <c r="F65825" s="2">
        <f>VLOOKUP(C65825,Подписчики!A:D,4,FALSE)/24+B65825</f>
        <v>44369.383999999998</v>
      </c>
      <c r="G65825">
        <f t="shared" si="1028"/>
        <v>2</v>
      </c>
    </row>
    <row r="65826" spans="1:7" x14ac:dyDescent="0.25">
      <c r="A65826">
        <v>200631</v>
      </c>
      <c r="B65826" s="2">
        <v>44369.265666666666</v>
      </c>
      <c r="C65826">
        <v>202495</v>
      </c>
      <c r="D65826">
        <v>96007</v>
      </c>
      <c r="E65826" t="str">
        <f>VLOOKUP(C65826,Подписчики!A:D,2,FALSE)</f>
        <v>UTC+2</v>
      </c>
      <c r="F65826" s="2">
        <f>VLOOKUP(C65826,Подписчики!A:D,4,FALSE)/24+B65826</f>
        <v>44369.349000000002</v>
      </c>
      <c r="G65826">
        <f t="shared" si="1028"/>
        <v>2</v>
      </c>
    </row>
    <row r="65827" spans="1:7" x14ac:dyDescent="0.25">
      <c r="A65827">
        <v>200633</v>
      </c>
      <c r="B65827" s="2">
        <v>44369.267</v>
      </c>
      <c r="C65827">
        <v>308529</v>
      </c>
      <c r="D65827">
        <v>35546</v>
      </c>
      <c r="E65827" t="str">
        <f>VLOOKUP(C65827,Подписчики!A:D,2,FALSE)</f>
        <v>UTC+3</v>
      </c>
      <c r="F65827" s="2">
        <f>VLOOKUP(C65827,Подписчики!A:D,4,FALSE)/24+B65827</f>
        <v>44369.392</v>
      </c>
      <c r="G65827">
        <f t="shared" si="1028"/>
        <v>2</v>
      </c>
    </row>
    <row r="65828" spans="1:7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t="str">
        <f>VLOOKUP(C65828,Подписчики!A:D,2,FALSE)</f>
        <v>UTC-8</v>
      </c>
      <c r="F65828" s="2">
        <f>VLOOKUP(C65828,Подписчики!A:D,4,FALSE)/24+B65828</f>
        <v>44368.935462783171</v>
      </c>
      <c r="G65828">
        <f t="shared" si="1028"/>
        <v>1</v>
      </c>
    </row>
    <row r="65829" spans="1:7" x14ac:dyDescent="0.25">
      <c r="A65829">
        <v>200642</v>
      </c>
      <c r="B65829" s="2">
        <v>44369.26920064725</v>
      </c>
      <c r="C65829">
        <v>183386</v>
      </c>
      <c r="D65829">
        <v>341333</v>
      </c>
      <c r="E65829" t="str">
        <f>VLOOKUP(C65829,Подписчики!A:D,2,FALSE)</f>
        <v>UTC-7</v>
      </c>
      <c r="F65829" s="2">
        <f>VLOOKUP(C65829,Подписчики!A:D,4,FALSE)/24+B65829</f>
        <v>44368.977533980586</v>
      </c>
      <c r="G65829">
        <f t="shared" si="1028"/>
        <v>1</v>
      </c>
    </row>
    <row r="65830" spans="1:7" x14ac:dyDescent="0.25">
      <c r="A65830">
        <v>200645</v>
      </c>
      <c r="B65830" s="2">
        <v>44369.27</v>
      </c>
      <c r="C65830">
        <v>144858</v>
      </c>
      <c r="D65830">
        <v>88863</v>
      </c>
      <c r="E65830" t="str">
        <f>VLOOKUP(C65830,Подписчики!A:D,2,FALSE)</f>
        <v>UTC+6</v>
      </c>
      <c r="F65830" s="2">
        <f>VLOOKUP(C65830,Подписчики!A:D,4,FALSE)/24+B65830</f>
        <v>44369.52</v>
      </c>
      <c r="G65830">
        <f t="shared" si="1028"/>
        <v>2</v>
      </c>
    </row>
    <row r="65831" spans="1:7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t="str">
        <f>VLOOKUP(C65831,Подписчики!A:D,2,FALSE)</f>
        <v>UTC+7</v>
      </c>
      <c r="F65831" s="2">
        <f>VLOOKUP(C65831,Подписчики!A:D,4,FALSE)/24+B65831</f>
        <v>44369.561676375408</v>
      </c>
      <c r="G65831">
        <f t="shared" si="1028"/>
        <v>2</v>
      </c>
    </row>
    <row r="65832" spans="1:7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t="str">
        <f>VLOOKUP(C65832,Подписчики!A:D,2,FALSE)</f>
        <v>UTC-8</v>
      </c>
      <c r="F65832" s="2">
        <f>VLOOKUP(C65832,Подписчики!A:D,4,FALSE)/24+B65832</f>
        <v>44368.937080906151</v>
      </c>
      <c r="G65832">
        <f t="shared" si="1028"/>
        <v>1</v>
      </c>
    </row>
    <row r="65833" spans="1:7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t="str">
        <f>VLOOKUP(C65833,Подписчики!A:D,2,FALSE)</f>
        <v>UTC+2</v>
      </c>
      <c r="F65833" s="2">
        <f>VLOOKUP(C65833,Подписчики!A:D,4,FALSE)/24+B65833</f>
        <v>44369.356</v>
      </c>
      <c r="G65833">
        <f t="shared" si="1028"/>
        <v>2</v>
      </c>
    </row>
    <row r="65834" spans="1:7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t="str">
        <f>VLOOKUP(C65834,Подписчики!A:D,2,FALSE)</f>
        <v>UTC+0</v>
      </c>
      <c r="F65834" s="2">
        <f>VLOOKUP(C65834,Подписчики!A:D,4,FALSE)/24+B65834</f>
        <v>44369.277000000002</v>
      </c>
      <c r="G65834">
        <f t="shared" si="1028"/>
        <v>2</v>
      </c>
    </row>
    <row r="65835" spans="1:7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t="str">
        <f>VLOOKUP(C65835,Подписчики!A:D,2,FALSE)</f>
        <v>UTC+3</v>
      </c>
      <c r="F65835" s="2">
        <f>VLOOKUP(C65835,Подписчики!A:D,4,FALSE)/24+B65835</f>
        <v>44369.404000000002</v>
      </c>
      <c r="G65835">
        <f t="shared" si="1028"/>
        <v>2</v>
      </c>
    </row>
    <row r="65836" spans="1:7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t="str">
        <f>VLOOKUP(C65836,Подписчики!A:D,2,FALSE)</f>
        <v>UTC+1</v>
      </c>
      <c r="F65836" s="2">
        <f>VLOOKUP(C65836,Подписчики!A:D,4,FALSE)/24+B65836</f>
        <v>44369.322</v>
      </c>
      <c r="G65836">
        <f t="shared" si="1028"/>
        <v>2</v>
      </c>
    </row>
    <row r="65837" spans="1:7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t="str">
        <f>VLOOKUP(C65837,Подписчики!A:D,2,FALSE)</f>
        <v>UTC+3</v>
      </c>
      <c r="F65837" s="2">
        <f>VLOOKUP(C65837,Подписчики!A:D,4,FALSE)/24+B65837</f>
        <v>44369.406336569577</v>
      </c>
      <c r="G65837">
        <f t="shared" si="1028"/>
        <v>2</v>
      </c>
    </row>
    <row r="65838" spans="1:7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t="str">
        <f>VLOOKUP(C65838,Подписчики!A:D,2,FALSE)</f>
        <v>UTC+3</v>
      </c>
      <c r="F65838" s="2">
        <f>VLOOKUP(C65838,Подписчики!A:D,4,FALSE)/24+B65838</f>
        <v>44369.408000000003</v>
      </c>
      <c r="G65838">
        <f t="shared" si="1028"/>
        <v>2</v>
      </c>
    </row>
    <row r="65839" spans="1:7" x14ac:dyDescent="0.25">
      <c r="A65839">
        <v>200674</v>
      </c>
      <c r="B65839" s="2">
        <v>44369.283333333333</v>
      </c>
      <c r="C65839">
        <v>79499</v>
      </c>
      <c r="D65839">
        <v>78227</v>
      </c>
      <c r="E65839" t="str">
        <f>VLOOKUP(C65839,Подписчики!A:D,2,FALSE)</f>
        <v>UTC+1</v>
      </c>
      <c r="F65839" s="2">
        <f>VLOOKUP(C65839,Подписчики!A:D,4,FALSE)/24+B65839</f>
        <v>44369.324999999997</v>
      </c>
      <c r="G65839">
        <f t="shared" si="1028"/>
        <v>2</v>
      </c>
    </row>
    <row r="65840" spans="1:7" x14ac:dyDescent="0.25">
      <c r="A65840">
        <v>200675</v>
      </c>
      <c r="B65840" s="2">
        <v>44369.28780906149</v>
      </c>
      <c r="C65840">
        <v>163208</v>
      </c>
      <c r="D65840">
        <v>54565</v>
      </c>
      <c r="E65840" t="str">
        <f>VLOOKUP(C65840,Подписчики!A:D,2,FALSE)</f>
        <v>UTC+7</v>
      </c>
      <c r="F65840" s="2">
        <f>VLOOKUP(C65840,Подписчики!A:D,4,FALSE)/24+B65840</f>
        <v>44369.579475728155</v>
      </c>
      <c r="G65840">
        <f t="shared" si="1028"/>
        <v>2</v>
      </c>
    </row>
    <row r="65841" spans="1:7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t="str">
        <f>VLOOKUP(C65841,Подписчики!A:D,2,FALSE)</f>
        <v>UTC-8</v>
      </c>
      <c r="F65841" s="2">
        <f>VLOOKUP(C65841,Подписчики!A:D,4,FALSE)/24+B65841</f>
        <v>44368.954880258898</v>
      </c>
      <c r="G65841">
        <f t="shared" si="1028"/>
        <v>1</v>
      </c>
    </row>
    <row r="65842" spans="1:7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t="str">
        <f>VLOOKUP(C65842,Подписчики!A:D,2,FALSE)</f>
        <v>UTC+2</v>
      </c>
      <c r="F65842" s="2">
        <f>VLOOKUP(C65842,Подписчики!A:D,4,FALSE)/24+B65842</f>
        <v>44369.374000000003</v>
      </c>
      <c r="G65842">
        <f t="shared" si="1028"/>
        <v>2</v>
      </c>
    </row>
    <row r="65843" spans="1:7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t="str">
        <f>VLOOKUP(C65843,Подписчики!A:D,2,FALSE)</f>
        <v>UTC-7</v>
      </c>
      <c r="F65843" s="2">
        <f>VLOOKUP(C65843,Подписчики!A:D,4,FALSE)/24+B65843</f>
        <v>44369.001805825246</v>
      </c>
      <c r="G65843">
        <f t="shared" si="1028"/>
        <v>2</v>
      </c>
    </row>
    <row r="65844" spans="1:7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t="str">
        <f>VLOOKUP(C65844,Подписчики!A:D,2,FALSE)</f>
        <v>UTC+1</v>
      </c>
      <c r="F65844" s="2">
        <f>VLOOKUP(C65844,Подписчики!A:D,4,FALSE)/24+B65844</f>
        <v>44369.34</v>
      </c>
      <c r="G65844">
        <f t="shared" si="1028"/>
        <v>2</v>
      </c>
    </row>
    <row r="65845" spans="1:7" x14ac:dyDescent="0.25">
      <c r="A65845">
        <v>200691</v>
      </c>
      <c r="B65845" s="2">
        <v>44369.299944983817</v>
      </c>
      <c r="C65845">
        <v>338084</v>
      </c>
      <c r="D65845">
        <v>17436</v>
      </c>
      <c r="E65845" t="str">
        <f>VLOOKUP(C65845,Подписчики!A:D,2,FALSE)</f>
        <v>UTC+5</v>
      </c>
      <c r="F65845" s="2">
        <f>VLOOKUP(C65845,Подписчики!A:D,4,FALSE)/24+B65845</f>
        <v>44369.508278317153</v>
      </c>
      <c r="G65845">
        <f t="shared" si="1028"/>
        <v>2</v>
      </c>
    </row>
    <row r="65846" spans="1:7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t="str">
        <f>VLOOKUP(C65846,Подписчики!A:D,2,FALSE)</f>
        <v>UTC+7</v>
      </c>
      <c r="F65846" s="2">
        <f>VLOOKUP(C65846,Подписчики!A:D,4,FALSE)/24+B65846</f>
        <v>44369.594038834948</v>
      </c>
      <c r="G65846">
        <f t="shared" si="1028"/>
        <v>2</v>
      </c>
    </row>
    <row r="65847" spans="1:7" x14ac:dyDescent="0.25">
      <c r="A65847">
        <v>200696</v>
      </c>
      <c r="B65847" s="2">
        <v>44369.30318122977</v>
      </c>
      <c r="C65847">
        <v>3917</v>
      </c>
      <c r="D65847">
        <v>230507</v>
      </c>
      <c r="E65847" t="str">
        <f>VLOOKUP(C65847,Подписчики!A:D,2,FALSE)</f>
        <v>UTC+9</v>
      </c>
      <c r="F65847" s="2">
        <f>VLOOKUP(C65847,Подписчики!A:D,4,FALSE)/24+B65847</f>
        <v>44369.67818122977</v>
      </c>
      <c r="G65847">
        <f t="shared" si="1028"/>
        <v>2</v>
      </c>
    </row>
    <row r="65848" spans="1:7" x14ac:dyDescent="0.25">
      <c r="A65848">
        <v>200700</v>
      </c>
      <c r="B65848" s="2">
        <v>44369.30601294498</v>
      </c>
      <c r="C65848">
        <v>59589</v>
      </c>
      <c r="D65848">
        <v>428248</v>
      </c>
      <c r="E65848" t="str">
        <f>VLOOKUP(C65848,Подписчики!A:D,2,FALSE)</f>
        <v>UTC+8</v>
      </c>
      <c r="F65848" s="2">
        <f>VLOOKUP(C65848,Подписчики!A:D,4,FALSE)/24+B65848</f>
        <v>44369.639346278316</v>
      </c>
      <c r="G65848">
        <f t="shared" si="1028"/>
        <v>2</v>
      </c>
    </row>
    <row r="65849" spans="1:7" x14ac:dyDescent="0.25">
      <c r="A65849">
        <v>200703</v>
      </c>
      <c r="B65849" s="2">
        <v>44369.307226537218</v>
      </c>
      <c r="C65849">
        <v>94644</v>
      </c>
      <c r="D65849">
        <v>119030</v>
      </c>
      <c r="E65849" t="str">
        <f>VLOOKUP(C65849,Подписчики!A:D,2,FALSE)</f>
        <v>UTC+11</v>
      </c>
      <c r="F65849" s="2">
        <f>VLOOKUP(C65849,Подписчики!A:D,4,FALSE)/24+B65849</f>
        <v>44369.348893203882</v>
      </c>
      <c r="G65849">
        <f t="shared" si="1028"/>
        <v>2</v>
      </c>
    </row>
    <row r="65850" spans="1:7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t="str">
        <f>VLOOKUP(C65850,Подписчики!A:D,2,FALSE)</f>
        <v>UTC+5</v>
      </c>
      <c r="F65850" s="2">
        <f>VLOOKUP(C65850,Подписчики!A:D,4,FALSE)/24+B65850</f>
        <v>44369.517</v>
      </c>
      <c r="G65850">
        <f t="shared" si="1028"/>
        <v>2</v>
      </c>
    </row>
    <row r="65851" spans="1:7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t="str">
        <f>VLOOKUP(C65851,Подписчики!A:D,2,FALSE)</f>
        <v>UTC+9</v>
      </c>
      <c r="F65851" s="2">
        <f>VLOOKUP(C65851,Подписчики!A:D,4,FALSE)/24+B65851</f>
        <v>44369.686271844657</v>
      </c>
      <c r="G65851">
        <f t="shared" si="1028"/>
        <v>2</v>
      </c>
    </row>
    <row r="65852" spans="1:7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t="str">
        <f>VLOOKUP(C65852,Подписчики!A:D,2,FALSE)</f>
        <v>UTC+11</v>
      </c>
      <c r="F65852" s="2">
        <f>VLOOKUP(C65852,Подписчики!A:D,4,FALSE)/24+B65852</f>
        <v>44369.355365695788</v>
      </c>
      <c r="G65852">
        <f t="shared" si="1028"/>
        <v>2</v>
      </c>
    </row>
    <row r="65853" spans="1:7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t="str">
        <f>VLOOKUP(C65853,Подписчики!A:D,2,FALSE)</f>
        <v>UTC+7</v>
      </c>
      <c r="F65853" s="2">
        <f>VLOOKUP(C65853,Подписчики!A:D,4,FALSE)/24+B65853</f>
        <v>44369.606983818769</v>
      </c>
      <c r="G65853">
        <f t="shared" si="1028"/>
        <v>2</v>
      </c>
    </row>
    <row r="65854" spans="1:7" x14ac:dyDescent="0.25">
      <c r="A65854">
        <v>200713</v>
      </c>
      <c r="B65854" s="2">
        <v>44369.318148867314</v>
      </c>
      <c r="C65854">
        <v>58738</v>
      </c>
      <c r="D65854">
        <v>393703</v>
      </c>
      <c r="E65854" t="str">
        <f>VLOOKUP(C65854,Подписчики!A:D,2,FALSE)</f>
        <v>UTC+6</v>
      </c>
      <c r="F65854" s="2">
        <f>VLOOKUP(C65854,Подписчики!A:D,4,FALSE)/24+B65854</f>
        <v>44369.568148867314</v>
      </c>
      <c r="G65854">
        <f t="shared" si="1028"/>
        <v>2</v>
      </c>
    </row>
    <row r="65855" spans="1:7" x14ac:dyDescent="0.25">
      <c r="A65855">
        <v>200715</v>
      </c>
      <c r="B65855" s="2">
        <v>44369.318666666666</v>
      </c>
      <c r="C65855">
        <v>34650</v>
      </c>
      <c r="D65855">
        <v>330333</v>
      </c>
      <c r="E65855" t="str">
        <f>VLOOKUP(C65855,Подписчики!A:D,2,FALSE)</f>
        <v>UTC+2</v>
      </c>
      <c r="F65855" s="2">
        <f>VLOOKUP(C65855,Подписчики!A:D,4,FALSE)/24+B65855</f>
        <v>44369.402000000002</v>
      </c>
      <c r="G65855">
        <f t="shared" si="1028"/>
        <v>2</v>
      </c>
    </row>
    <row r="65856" spans="1:7" x14ac:dyDescent="0.25">
      <c r="A65856">
        <v>200720</v>
      </c>
      <c r="B65856" s="2">
        <v>44369.321789644018</v>
      </c>
      <c r="C65856">
        <v>39804</v>
      </c>
      <c r="D65856">
        <v>95024</v>
      </c>
      <c r="E65856" t="str">
        <f>VLOOKUP(C65856,Подписчики!A:D,2,FALSE)</f>
        <v>UTC+7</v>
      </c>
      <c r="F65856" s="2">
        <f>VLOOKUP(C65856,Подписчики!A:D,4,FALSE)/24+B65856</f>
        <v>44369.613456310683</v>
      </c>
      <c r="G65856">
        <f t="shared" si="1028"/>
        <v>2</v>
      </c>
    </row>
    <row r="65857" spans="1:7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t="str">
        <f>VLOOKUP(C65857,Подписчики!A:D,2,FALSE)</f>
        <v>UTC+4</v>
      </c>
      <c r="F65857" s="2">
        <f>VLOOKUP(C65857,Подписчики!A:D,4,FALSE)/24+B65857</f>
        <v>44369.49</v>
      </c>
      <c r="G65857">
        <f t="shared" si="1028"/>
        <v>2</v>
      </c>
    </row>
    <row r="65858" spans="1:7" x14ac:dyDescent="0.25">
      <c r="A65858">
        <v>200724</v>
      </c>
      <c r="B65858" s="2">
        <v>44369.324621359221</v>
      </c>
      <c r="C65858">
        <v>2651</v>
      </c>
      <c r="D65858">
        <v>12149</v>
      </c>
      <c r="E65858" t="str">
        <f>VLOOKUP(C65858,Подписчики!A:D,2,FALSE)</f>
        <v>UTC+6</v>
      </c>
      <c r="F65858" s="2">
        <f>VLOOKUP(C65858,Подписчики!A:D,4,FALSE)/24+B65858</f>
        <v>44369.574621359221</v>
      </c>
      <c r="G65858">
        <f t="shared" si="1028"/>
        <v>2</v>
      </c>
    </row>
    <row r="65859" spans="1:7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t="str">
        <f>VLOOKUP(C65859,Подписчики!A:D,2,FALSE)</f>
        <v>UTC+3</v>
      </c>
      <c r="F65859" s="2">
        <f>VLOOKUP(C65859,Подписчики!A:D,4,FALSE)/24+B65859</f>
        <v>44369.451644012945</v>
      </c>
      <c r="G65859">
        <f t="shared" ref="G65859:G65922" si="1029">WEEKDAY(F65859,2)</f>
        <v>2</v>
      </c>
    </row>
    <row r="65860" spans="1:7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t="str">
        <f>VLOOKUP(C65860,Подписчики!A:D,2,FALSE)</f>
        <v>UTC+3</v>
      </c>
      <c r="F65860" s="2">
        <f>VLOOKUP(C65860,Подписчики!A:D,4,FALSE)/24+B65860</f>
        <v>44369.453000000001</v>
      </c>
      <c r="G65860">
        <f t="shared" si="1029"/>
        <v>2</v>
      </c>
    </row>
    <row r="65861" spans="1:7" x14ac:dyDescent="0.25">
      <c r="A65861">
        <v>200732</v>
      </c>
      <c r="B65861" s="2">
        <v>44369.328333333338</v>
      </c>
      <c r="C65861">
        <v>46357</v>
      </c>
      <c r="D65861">
        <v>213133</v>
      </c>
      <c r="E65861" t="str">
        <f>VLOOKUP(C65861,Подписчики!A:D,2,FALSE)</f>
        <v>UTC+1</v>
      </c>
      <c r="F65861" s="2">
        <f>VLOOKUP(C65861,Подписчики!A:D,4,FALSE)/24+B65861</f>
        <v>44369.37</v>
      </c>
      <c r="G65861">
        <f t="shared" si="1029"/>
        <v>2</v>
      </c>
    </row>
    <row r="65862" spans="1:7" x14ac:dyDescent="0.25">
      <c r="A65862">
        <v>200736</v>
      </c>
      <c r="B65862" s="2">
        <v>44369.336333333333</v>
      </c>
      <c r="C65862">
        <v>39933</v>
      </c>
      <c r="D65862">
        <v>210854</v>
      </c>
      <c r="E65862" t="str">
        <f>VLOOKUP(C65862,Подписчики!A:D,2,FALSE)</f>
        <v>UTC+1</v>
      </c>
      <c r="F65862" s="2">
        <f>VLOOKUP(C65862,Подписчики!A:D,4,FALSE)/24+B65862</f>
        <v>44369.377999999997</v>
      </c>
      <c r="G65862">
        <f t="shared" si="1029"/>
        <v>2</v>
      </c>
    </row>
    <row r="65863" spans="1:7" x14ac:dyDescent="0.25">
      <c r="A65863">
        <v>200741</v>
      </c>
      <c r="B65863" s="2">
        <v>44369.337161812298</v>
      </c>
      <c r="C65863">
        <v>205833</v>
      </c>
      <c r="D65863">
        <v>23892</v>
      </c>
      <c r="E65863" t="str">
        <f>VLOOKUP(C65863,Подписчики!A:D,2,FALSE)</f>
        <v>UTC+9</v>
      </c>
      <c r="F65863" s="2">
        <f>VLOOKUP(C65863,Подписчики!A:D,4,FALSE)/24+B65863</f>
        <v>44369.712161812298</v>
      </c>
      <c r="G65863">
        <f t="shared" si="1029"/>
        <v>2</v>
      </c>
    </row>
    <row r="65864" spans="1:7" x14ac:dyDescent="0.25">
      <c r="A65864">
        <v>200742</v>
      </c>
      <c r="B65864" s="2">
        <v>44369.340333333334</v>
      </c>
      <c r="C65864">
        <v>42746</v>
      </c>
      <c r="D65864">
        <v>223719</v>
      </c>
      <c r="E65864" t="str">
        <f>VLOOKUP(C65864,Подписчики!A:D,2,FALSE)</f>
        <v>UTC+1</v>
      </c>
      <c r="F65864" s="2">
        <f>VLOOKUP(C65864,Подписчики!A:D,4,FALSE)/24+B65864</f>
        <v>44369.381999999998</v>
      </c>
      <c r="G65864">
        <f t="shared" si="1029"/>
        <v>2</v>
      </c>
    </row>
    <row r="65865" spans="1:7" x14ac:dyDescent="0.25">
      <c r="A65865">
        <v>200745</v>
      </c>
      <c r="B65865" s="2">
        <v>44369.342420711975</v>
      </c>
      <c r="C65865">
        <v>82528</v>
      </c>
      <c r="D65865">
        <v>349014</v>
      </c>
      <c r="E65865" t="str">
        <f>VLOOKUP(C65865,Подписчики!A:D,2,FALSE)</f>
        <v>UTC+6</v>
      </c>
      <c r="F65865" s="2">
        <f>VLOOKUP(C65865,Подписчики!A:D,4,FALSE)/24+B65865</f>
        <v>44369.592420711975</v>
      </c>
      <c r="G65865">
        <f t="shared" si="1029"/>
        <v>2</v>
      </c>
    </row>
    <row r="65866" spans="1:7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t="str">
        <f>VLOOKUP(C65866,Подписчики!A:D,2,FALSE)</f>
        <v>UTC+12</v>
      </c>
      <c r="F65866" s="2">
        <f>VLOOKUP(C65866,Подписчики!A:D,4,FALSE)/24+B65866</f>
        <v>44369.384896440126</v>
      </c>
      <c r="G65866">
        <f t="shared" si="1029"/>
        <v>2</v>
      </c>
    </row>
    <row r="65867" spans="1:7" x14ac:dyDescent="0.25">
      <c r="A65867">
        <v>200752</v>
      </c>
      <c r="B65867" s="2">
        <v>44369.344847896442</v>
      </c>
      <c r="C65867">
        <v>239605</v>
      </c>
      <c r="D65867">
        <v>4316</v>
      </c>
      <c r="E65867" t="str">
        <f>VLOOKUP(C65867,Подписчики!A:D,2,FALSE)</f>
        <v>UTC-8</v>
      </c>
      <c r="F65867" s="2">
        <f>VLOOKUP(C65867,Подписчики!A:D,4,FALSE)/24+B65867</f>
        <v>44369.011514563106</v>
      </c>
      <c r="G65867">
        <f t="shared" si="1029"/>
        <v>2</v>
      </c>
    </row>
    <row r="65868" spans="1:7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t="str">
        <f>VLOOKUP(C65868,Подписчики!A:D,2,FALSE)</f>
        <v>UTC+9</v>
      </c>
      <c r="F65868" s="2">
        <f>VLOOKUP(C65868,Подписчики!A:D,4,FALSE)/24+B65868</f>
        <v>44369.720252427185</v>
      </c>
      <c r="G65868">
        <f t="shared" si="1029"/>
        <v>2</v>
      </c>
    </row>
    <row r="65869" spans="1:7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t="str">
        <f>VLOOKUP(C65869,Подписчики!A:D,2,FALSE)</f>
        <v>UTC+11</v>
      </c>
      <c r="F65869" s="2">
        <f>VLOOKUP(C65869,Подписчики!A:D,4,FALSE)/24+B65869</f>
        <v>44369.395818770223</v>
      </c>
      <c r="G65869">
        <f t="shared" si="1029"/>
        <v>2</v>
      </c>
    </row>
    <row r="65870" spans="1:7" x14ac:dyDescent="0.25">
      <c r="A65870">
        <v>200761</v>
      </c>
      <c r="B65870" s="2">
        <v>44369.354152103566</v>
      </c>
      <c r="C65870">
        <v>55955</v>
      </c>
      <c r="D65870">
        <v>213394</v>
      </c>
      <c r="E65870" t="str">
        <f>VLOOKUP(C65870,Подписчики!A:D,2,FALSE)</f>
        <v>UTC+7</v>
      </c>
      <c r="F65870" s="2">
        <f>VLOOKUP(C65870,Подписчики!A:D,4,FALSE)/24+B65870</f>
        <v>44369.64581877023</v>
      </c>
      <c r="G65870">
        <f t="shared" si="1029"/>
        <v>2</v>
      </c>
    </row>
    <row r="65871" spans="1:7" x14ac:dyDescent="0.25">
      <c r="A65871">
        <v>200762</v>
      </c>
      <c r="B65871" s="2">
        <v>44369.356579288025</v>
      </c>
      <c r="C65871">
        <v>65143</v>
      </c>
      <c r="D65871">
        <v>63666</v>
      </c>
      <c r="E65871" t="str">
        <f>VLOOKUP(C65871,Подписчики!A:D,2,FALSE)</f>
        <v>UTC+1</v>
      </c>
      <c r="F65871" s="2">
        <f>VLOOKUP(C65871,Подписчики!A:D,4,FALSE)/24+B65871</f>
        <v>44369.39824595469</v>
      </c>
      <c r="G65871">
        <f t="shared" si="1029"/>
        <v>2</v>
      </c>
    </row>
    <row r="65872" spans="1:7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t="str">
        <f>VLOOKUP(C65872,Подписчики!A:D,2,FALSE)</f>
        <v>UTC+1</v>
      </c>
      <c r="F65872" s="2">
        <f>VLOOKUP(C65872,Подписчики!A:D,4,FALSE)/24+B65872</f>
        <v>44369.4</v>
      </c>
      <c r="G65872">
        <f t="shared" si="1029"/>
        <v>2</v>
      </c>
    </row>
    <row r="65873" spans="1:7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t="str">
        <f>VLOOKUP(C65873,Подписчики!A:D,2,FALSE)</f>
        <v>UTC+3</v>
      </c>
      <c r="F65873" s="2">
        <f>VLOOKUP(C65873,Подписчики!A:D,4,FALSE)/24+B65873</f>
        <v>44369.495333333332</v>
      </c>
      <c r="G65873">
        <f t="shared" si="1029"/>
        <v>2</v>
      </c>
    </row>
    <row r="65874" spans="1:7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t="str">
        <f>VLOOKUP(C65874,Подписчики!A:D,2,FALSE)</f>
        <v>UTC+5</v>
      </c>
      <c r="F65874" s="2">
        <f>VLOOKUP(C65874,Подписчики!A:D,4,FALSE)/24+B65874</f>
        <v>44369.585948220061</v>
      </c>
      <c r="G65874">
        <f t="shared" si="1029"/>
        <v>2</v>
      </c>
    </row>
    <row r="65875" spans="1:7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t="str">
        <f>VLOOKUP(C65875,Подписчики!A:D,2,FALSE)</f>
        <v>UTC+9</v>
      </c>
      <c r="F65875" s="2">
        <f>VLOOKUP(C65875,Подписчики!A:D,4,FALSE)/24+B65875</f>
        <v>44369.759087378639</v>
      </c>
      <c r="G65875">
        <f t="shared" si="1029"/>
        <v>2</v>
      </c>
    </row>
    <row r="65876" spans="1:7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t="str">
        <f>VLOOKUP(C65876,Подписчики!A:D,2,FALSE)</f>
        <v>UTC+7</v>
      </c>
      <c r="F65876" s="2">
        <f>VLOOKUP(C65876,Подписчики!A:D,4,FALSE)/24+B65876</f>
        <v>44369.67818122977</v>
      </c>
      <c r="G65876">
        <f t="shared" si="1029"/>
        <v>2</v>
      </c>
    </row>
    <row r="65877" spans="1:7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t="str">
        <f>VLOOKUP(C65877,Подписчики!A:D,2,FALSE)</f>
        <v>UTC+6</v>
      </c>
      <c r="F65877" s="2">
        <f>VLOOKUP(C65877,Подписчики!A:D,4,FALSE)/24+B65877</f>
        <v>44369.639346278316</v>
      </c>
      <c r="G65877">
        <f t="shared" si="1029"/>
        <v>2</v>
      </c>
    </row>
    <row r="65878" spans="1:7" x14ac:dyDescent="0.25">
      <c r="A65878">
        <v>200778</v>
      </c>
      <c r="B65878" s="2">
        <v>44369.39015533981</v>
      </c>
      <c r="C65878">
        <v>85583</v>
      </c>
      <c r="D65878">
        <v>86587</v>
      </c>
      <c r="E65878" t="str">
        <f>VLOOKUP(C65878,Подписчики!A:D,2,FALSE)</f>
        <v>UTC+4</v>
      </c>
      <c r="F65878" s="2">
        <f>VLOOKUP(C65878,Подписчики!A:D,4,FALSE)/24+B65878</f>
        <v>44369.556822006474</v>
      </c>
      <c r="G65878">
        <f t="shared" si="1029"/>
        <v>2</v>
      </c>
    </row>
    <row r="65879" spans="1:7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t="str">
        <f>VLOOKUP(C65879,Подписчики!A:D,2,FALSE)</f>
        <v>UTC+3</v>
      </c>
      <c r="F65879" s="2">
        <f>VLOOKUP(C65879,Подписчики!A:D,4,FALSE)/24+B65879</f>
        <v>44369.517987055013</v>
      </c>
      <c r="G65879">
        <f t="shared" si="1029"/>
        <v>2</v>
      </c>
    </row>
    <row r="65880" spans="1:7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t="str">
        <f>VLOOKUP(C65880,Подписчики!A:D,2,FALSE)</f>
        <v>UTC+5</v>
      </c>
      <c r="F65880" s="2">
        <f>VLOOKUP(C65880,Подписчики!A:D,4,FALSE)/24+B65880</f>
        <v>44369.602129449835</v>
      </c>
      <c r="G65880">
        <f t="shared" si="1029"/>
        <v>2</v>
      </c>
    </row>
    <row r="65881" spans="1:7" x14ac:dyDescent="0.25">
      <c r="A65881">
        <v>200787</v>
      </c>
      <c r="B65881" s="2">
        <v>44369.39986407767</v>
      </c>
      <c r="C65881">
        <v>189900</v>
      </c>
      <c r="D65881">
        <v>411922</v>
      </c>
      <c r="E65881" t="str">
        <f>VLOOKUP(C65881,Подписчики!A:D,2,FALSE)</f>
        <v>UTC-8</v>
      </c>
      <c r="F65881" s="2">
        <f>VLOOKUP(C65881,Подписчики!A:D,4,FALSE)/24+B65881</f>
        <v>44369.066530744334</v>
      </c>
      <c r="G65881">
        <f t="shared" si="1029"/>
        <v>2</v>
      </c>
    </row>
    <row r="65882" spans="1:7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t="str">
        <f>VLOOKUP(C65882,Подписчики!A:D,2,FALSE)</f>
        <v>UTC+2</v>
      </c>
      <c r="F65882" s="2">
        <f>VLOOKUP(C65882,Подписчики!A:D,4,FALSE)/24+B65882</f>
        <v>44369.485624595472</v>
      </c>
      <c r="G65882">
        <f t="shared" si="1029"/>
        <v>2</v>
      </c>
    </row>
    <row r="65883" spans="1:7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t="str">
        <f>VLOOKUP(C65883,Подписчики!A:D,2,FALSE)</f>
        <v>UTC+7</v>
      </c>
      <c r="F65883" s="2">
        <f>VLOOKUP(C65883,Подписчики!A:D,4,FALSE)/24+B65883</f>
        <v>44369.699216828478</v>
      </c>
      <c r="G65883">
        <f t="shared" si="1029"/>
        <v>2</v>
      </c>
    </row>
    <row r="65884" spans="1:7" x14ac:dyDescent="0.25">
      <c r="A65884">
        <v>200796</v>
      </c>
      <c r="B65884" s="2">
        <v>44369.416333333334</v>
      </c>
      <c r="C65884">
        <v>81333</v>
      </c>
      <c r="D65884">
        <v>333889</v>
      </c>
      <c r="E65884" t="str">
        <f>VLOOKUP(C65884,Подписчики!A:D,2,FALSE)</f>
        <v>UTC+1</v>
      </c>
      <c r="F65884" s="2">
        <f>VLOOKUP(C65884,Подписчики!A:D,4,FALSE)/24+B65884</f>
        <v>44369.457999999999</v>
      </c>
      <c r="G65884">
        <f t="shared" si="1029"/>
        <v>2</v>
      </c>
    </row>
    <row r="65885" spans="1:7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t="str">
        <f>VLOOKUP(C65885,Подписчики!A:D,2,FALSE)</f>
        <v>UTC+2</v>
      </c>
      <c r="F65885" s="2">
        <f>VLOOKUP(C65885,Подписчики!A:D,4,FALSE)/24+B65885</f>
        <v>44369.501805825246</v>
      </c>
      <c r="G65885">
        <f t="shared" si="1029"/>
        <v>2</v>
      </c>
    </row>
    <row r="65886" spans="1:7" x14ac:dyDescent="0.25">
      <c r="A65886">
        <v>200804</v>
      </c>
      <c r="B65886" s="2">
        <v>44369.418472491911</v>
      </c>
      <c r="C65886">
        <v>246488</v>
      </c>
      <c r="D65886">
        <v>21760</v>
      </c>
      <c r="E65886" t="str">
        <f>VLOOKUP(C65886,Подписчики!A:D,2,FALSE)</f>
        <v>UTC+2</v>
      </c>
      <c r="F65886" s="2">
        <f>VLOOKUP(C65886,Подписчики!A:D,4,FALSE)/24+B65886</f>
        <v>44369.501805825246</v>
      </c>
      <c r="G65886">
        <f t="shared" si="1029"/>
        <v>2</v>
      </c>
    </row>
    <row r="65887" spans="1:7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t="str">
        <f>VLOOKUP(C65887,Подписчики!A:D,2,FALSE)</f>
        <v>UTC+6</v>
      </c>
      <c r="F65887" s="2">
        <f>VLOOKUP(C65887,Подписчики!A:D,4,FALSE)/24+B65887</f>
        <v>44369.671708737864</v>
      </c>
      <c r="G65887">
        <f t="shared" si="1029"/>
        <v>2</v>
      </c>
    </row>
    <row r="65888" spans="1:7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t="str">
        <f>VLOOKUP(C65888,Подписчики!A:D,2,FALSE)</f>
        <v>UTC+2</v>
      </c>
      <c r="F65888" s="2">
        <f>VLOOKUP(C65888,Подписчики!A:D,4,FALSE)/24+B65888</f>
        <v>44369.508000000002</v>
      </c>
      <c r="G65888">
        <f t="shared" si="1029"/>
        <v>2</v>
      </c>
    </row>
    <row r="65889" spans="1:7" x14ac:dyDescent="0.25">
      <c r="A65889">
        <v>200817</v>
      </c>
      <c r="B65889" s="2">
        <v>44369.433440129447</v>
      </c>
      <c r="C65889">
        <v>117682</v>
      </c>
      <c r="D65889">
        <v>65828</v>
      </c>
      <c r="E65889" t="str">
        <f>VLOOKUP(C65889,Подписчики!A:D,2,FALSE)</f>
        <v>UTC+3</v>
      </c>
      <c r="F65889" s="2">
        <f>VLOOKUP(C65889,Подписчики!A:D,4,FALSE)/24+B65889</f>
        <v>44369.558440129447</v>
      </c>
      <c r="G65889">
        <f t="shared" si="1029"/>
        <v>2</v>
      </c>
    </row>
    <row r="65890" spans="1:7" x14ac:dyDescent="0.25">
      <c r="A65890">
        <v>200819</v>
      </c>
      <c r="B65890" s="2">
        <v>44369.434653721677</v>
      </c>
      <c r="C65890">
        <v>92715</v>
      </c>
      <c r="D65890">
        <v>227775</v>
      </c>
      <c r="E65890" t="str">
        <f>VLOOKUP(C65890,Подписчики!A:D,2,FALSE)</f>
        <v>UTC+2</v>
      </c>
      <c r="F65890" s="2">
        <f>VLOOKUP(C65890,Подписчики!A:D,4,FALSE)/24+B65890</f>
        <v>44369.517987055013</v>
      </c>
      <c r="G65890">
        <f t="shared" si="1029"/>
        <v>2</v>
      </c>
    </row>
    <row r="65891" spans="1:7" x14ac:dyDescent="0.25">
      <c r="A65891">
        <v>200823</v>
      </c>
      <c r="B65891" s="2">
        <v>44369.435058252428</v>
      </c>
      <c r="C65891">
        <v>315123</v>
      </c>
      <c r="D65891">
        <v>97699</v>
      </c>
      <c r="E65891" t="str">
        <f>VLOOKUP(C65891,Подписчики!A:D,2,FALSE)</f>
        <v>UTC+3</v>
      </c>
      <c r="F65891" s="2">
        <f>VLOOKUP(C65891,Подписчики!A:D,4,FALSE)/24+B65891</f>
        <v>44369.560058252428</v>
      </c>
      <c r="G65891">
        <f t="shared" si="1029"/>
        <v>2</v>
      </c>
    </row>
    <row r="65892" spans="1:7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t="str">
        <f>VLOOKUP(C65892,Подписчики!A:D,2,FALSE)</f>
        <v>UTC+3</v>
      </c>
      <c r="F65892" s="2">
        <f>VLOOKUP(C65892,Подписчики!A:D,4,FALSE)/24+B65892</f>
        <v>44369.561676375408</v>
      </c>
      <c r="G65892">
        <f t="shared" si="1029"/>
        <v>2</v>
      </c>
    </row>
    <row r="65893" spans="1:7" x14ac:dyDescent="0.25">
      <c r="A65893">
        <v>200830</v>
      </c>
      <c r="B65893" s="2">
        <v>44369.437889967638</v>
      </c>
      <c r="C65893">
        <v>95758</v>
      </c>
      <c r="D65893">
        <v>301748</v>
      </c>
      <c r="E65893" t="str">
        <f>VLOOKUP(C65893,Подписчики!A:D,2,FALSE)</f>
        <v>UTC+6</v>
      </c>
      <c r="F65893" s="2">
        <f>VLOOKUP(C65893,Подписчики!A:D,4,FALSE)/24+B65893</f>
        <v>44369.687889967638</v>
      </c>
      <c r="G65893">
        <f t="shared" si="1029"/>
        <v>2</v>
      </c>
    </row>
    <row r="65894" spans="1:7" x14ac:dyDescent="0.25">
      <c r="A65894">
        <v>200831</v>
      </c>
      <c r="B65894" s="2">
        <v>44369.446385113268</v>
      </c>
      <c r="C65894">
        <v>253203</v>
      </c>
      <c r="D65894">
        <v>18748</v>
      </c>
      <c r="E65894" t="str">
        <f>VLOOKUP(C65894,Подписчики!A:D,2,FALSE)</f>
        <v>UTC+3</v>
      </c>
      <c r="F65894" s="2">
        <f>VLOOKUP(C65894,Подписчики!A:D,4,FALSE)/24+B65894</f>
        <v>44369.571385113268</v>
      </c>
      <c r="G65894">
        <f t="shared" si="1029"/>
        <v>2</v>
      </c>
    </row>
    <row r="65895" spans="1:7" x14ac:dyDescent="0.25">
      <c r="A65895">
        <v>200834</v>
      </c>
      <c r="B65895" s="2">
        <v>44369.448812297735</v>
      </c>
      <c r="C65895">
        <v>285386</v>
      </c>
      <c r="D65895">
        <v>20216</v>
      </c>
      <c r="E65895" t="str">
        <f>VLOOKUP(C65895,Подписчики!A:D,2,FALSE)</f>
        <v>UTC+9</v>
      </c>
      <c r="F65895" s="2">
        <f>VLOOKUP(C65895,Подписчики!A:D,4,FALSE)/24+B65895</f>
        <v>44369.823812297735</v>
      </c>
      <c r="G65895">
        <f t="shared" si="1029"/>
        <v>2</v>
      </c>
    </row>
    <row r="65896" spans="1:7" x14ac:dyDescent="0.25">
      <c r="A65896">
        <v>200839</v>
      </c>
      <c r="B65896" s="2">
        <v>44369.450834951451</v>
      </c>
      <c r="C65896">
        <v>206574</v>
      </c>
      <c r="D65896">
        <v>74456</v>
      </c>
      <c r="E65896" t="str">
        <f>VLOOKUP(C65896,Подписчики!A:D,2,FALSE)</f>
        <v>UTC+2</v>
      </c>
      <c r="F65896" s="2">
        <f>VLOOKUP(C65896,Подписчики!A:D,4,FALSE)/24+B65896</f>
        <v>44369.534168284787</v>
      </c>
      <c r="G65896">
        <f t="shared" si="1029"/>
        <v>2</v>
      </c>
    </row>
    <row r="65897" spans="1:7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t="str">
        <f>VLOOKUP(C65897,Подписчики!A:D,2,FALSE)</f>
        <v>UTC+5</v>
      </c>
      <c r="F65897" s="2">
        <f>VLOOKUP(C65897,Подписчики!A:D,4,FALSE)/24+B65897</f>
        <v>44369.660381877024</v>
      </c>
      <c r="G65897">
        <f t="shared" si="1029"/>
        <v>2</v>
      </c>
    </row>
    <row r="65898" spans="1:7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t="str">
        <f>VLOOKUP(C65898,Подписчики!A:D,2,FALSE)</f>
        <v>UTC+2</v>
      </c>
      <c r="F65898" s="2">
        <f>VLOOKUP(C65898,Подписчики!A:D,4,FALSE)/24+B65898</f>
        <v>44369.535786407767</v>
      </c>
      <c r="G65898">
        <f t="shared" si="1029"/>
        <v>2</v>
      </c>
    </row>
    <row r="65899" spans="1:7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t="str">
        <f>VLOOKUP(C65899,Подписчики!A:D,2,FALSE)</f>
        <v>UTC+7</v>
      </c>
      <c r="F65899" s="2">
        <f>VLOOKUP(C65899,Подписчики!A:D,4,FALSE)/24+B65899</f>
        <v>44369.746142394819</v>
      </c>
      <c r="G65899">
        <f t="shared" si="1029"/>
        <v>2</v>
      </c>
    </row>
    <row r="65900" spans="1:7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t="str">
        <f>VLOOKUP(C65900,Подписчики!A:D,2,FALSE)</f>
        <v>UTC+7</v>
      </c>
      <c r="F65900" s="2">
        <f>VLOOKUP(C65900,Подписчики!A:D,4,FALSE)/24+B65900</f>
        <v>44369.747760517799</v>
      </c>
      <c r="G65900">
        <f t="shared" si="1029"/>
        <v>2</v>
      </c>
    </row>
    <row r="65901" spans="1:7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t="str">
        <f>VLOOKUP(C65901,Подписчики!A:D,2,FALSE)</f>
        <v>UTC+0</v>
      </c>
      <c r="F65901" s="2">
        <f>VLOOKUP(C65901,Подписчики!A:D,4,FALSE)/24+B65901</f>
        <v>44369.457000000002</v>
      </c>
      <c r="G65901">
        <f t="shared" si="1029"/>
        <v>2</v>
      </c>
    </row>
    <row r="65902" spans="1:7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t="str">
        <f>VLOOKUP(C65902,Подписчики!A:D,2,FALSE)</f>
        <v>UTC+7</v>
      </c>
      <c r="F65902" s="2">
        <f>VLOOKUP(C65902,Подписчики!A:D,4,FALSE)/24+B65902</f>
        <v>44369.749378640779</v>
      </c>
      <c r="G65902">
        <f t="shared" si="1029"/>
        <v>2</v>
      </c>
    </row>
    <row r="65903" spans="1:7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t="str">
        <f>VLOOKUP(C65903,Подписчики!A:D,2,FALSE)</f>
        <v>UTC+7</v>
      </c>
      <c r="F65903" s="2">
        <f>VLOOKUP(C65903,Подписчики!A:D,4,FALSE)/24+B65903</f>
        <v>44369.750996763752</v>
      </c>
      <c r="G65903">
        <f t="shared" si="1029"/>
        <v>2</v>
      </c>
    </row>
    <row r="65904" spans="1:7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t="str">
        <f>VLOOKUP(C65904,Подписчики!A:D,2,FALSE)</f>
        <v>UTC+1</v>
      </c>
      <c r="F65904" s="2">
        <f>VLOOKUP(C65904,Подписчики!A:D,4,FALSE)/24+B65904</f>
        <v>44369.501805825246</v>
      </c>
      <c r="G65904">
        <f t="shared" si="1029"/>
        <v>2</v>
      </c>
    </row>
    <row r="65905" spans="1:7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t="str">
        <f>VLOOKUP(C65905,Подписчики!A:D,2,FALSE)</f>
        <v>UTC+7</v>
      </c>
      <c r="F65905" s="2">
        <f>VLOOKUP(C65905,Подписчики!A:D,4,FALSE)/24+B65905</f>
        <v>44369.752614886733</v>
      </c>
      <c r="G65905">
        <f t="shared" si="1029"/>
        <v>2</v>
      </c>
    </row>
    <row r="65906" spans="1:7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t="str">
        <f>VLOOKUP(C65906,Подписчики!A:D,2,FALSE)</f>
        <v>UTC+1</v>
      </c>
      <c r="F65906" s="2">
        <f>VLOOKUP(C65906,Подписчики!A:D,4,FALSE)/24+B65906</f>
        <v>44369.503423948219</v>
      </c>
      <c r="G65906">
        <f t="shared" si="1029"/>
        <v>2</v>
      </c>
    </row>
    <row r="65907" spans="1:7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t="str">
        <f>VLOOKUP(C65907,Подписчики!A:D,2,FALSE)</f>
        <v>UTC+7</v>
      </c>
      <c r="F65907" s="2">
        <f>VLOOKUP(C65907,Подписчики!A:D,4,FALSE)/24+B65907</f>
        <v>44369.757469255666</v>
      </c>
      <c r="G65907">
        <f t="shared" si="1029"/>
        <v>2</v>
      </c>
    </row>
    <row r="65908" spans="1:7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t="str">
        <f>VLOOKUP(C65908,Подписчики!A:D,2,FALSE)</f>
        <v>UTC+4</v>
      </c>
      <c r="F65908" s="2">
        <f>VLOOKUP(C65908,Подписчики!A:D,4,FALSE)/24+B65908</f>
        <v>44369.63287378641</v>
      </c>
      <c r="G65908">
        <f t="shared" si="1029"/>
        <v>2</v>
      </c>
    </row>
    <row r="65909" spans="1:7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t="str">
        <f>VLOOKUP(C65909,Подписчики!A:D,2,FALSE)</f>
        <v>UTC+7</v>
      </c>
      <c r="F65909" s="2">
        <f>VLOOKUP(C65909,Подписчики!A:D,4,FALSE)/24+B65909</f>
        <v>44369.762323624593</v>
      </c>
      <c r="G65909">
        <f t="shared" si="1029"/>
        <v>2</v>
      </c>
    </row>
    <row r="65910" spans="1:7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t="str">
        <f>VLOOKUP(C65910,Подписчики!A:D,2,FALSE)</f>
        <v>UTC+3</v>
      </c>
      <c r="F65910" s="2">
        <f>VLOOKUP(C65910,Подписчики!A:D,4,FALSE)/24+B65910</f>
        <v>44369.595999999998</v>
      </c>
      <c r="G65910">
        <f t="shared" si="1029"/>
        <v>2</v>
      </c>
    </row>
    <row r="65911" spans="1:7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t="str">
        <f>VLOOKUP(C65911,Подписчики!A:D,2,FALSE)</f>
        <v>UTC+5</v>
      </c>
      <c r="F65911" s="2">
        <f>VLOOKUP(C65911,Подписчики!A:D,4,FALSE)/24+B65911</f>
        <v>44369.684653721684</v>
      </c>
      <c r="G65911">
        <f t="shared" si="1029"/>
        <v>2</v>
      </c>
    </row>
    <row r="65912" spans="1:7" x14ac:dyDescent="0.25">
      <c r="A65912">
        <v>200879</v>
      </c>
      <c r="B65912" s="2">
        <v>44369.476724919092</v>
      </c>
      <c r="C65912">
        <v>177482</v>
      </c>
      <c r="D65912">
        <v>88863</v>
      </c>
      <c r="E65912" t="str">
        <f>VLOOKUP(C65912,Подписчики!A:D,2,FALSE)</f>
        <v>UTC+2</v>
      </c>
      <c r="F65912" s="2">
        <f>VLOOKUP(C65912,Подписчики!A:D,4,FALSE)/24+B65912</f>
        <v>44369.560058252428</v>
      </c>
      <c r="G65912">
        <f t="shared" si="1029"/>
        <v>2</v>
      </c>
    </row>
    <row r="65913" spans="1:7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t="str">
        <f>VLOOKUP(C65913,Подписчики!A:D,2,FALSE)</f>
        <v>UTC+3</v>
      </c>
      <c r="F65913" s="2">
        <f>VLOOKUP(C65913,Подписчики!A:D,4,FALSE)/24+B65913</f>
        <v>44369.602129449835</v>
      </c>
      <c r="G65913">
        <f t="shared" si="1029"/>
        <v>2</v>
      </c>
    </row>
    <row r="65914" spans="1:7" x14ac:dyDescent="0.25">
      <c r="A65914">
        <v>200885</v>
      </c>
      <c r="B65914" s="2">
        <v>44369.477938511322</v>
      </c>
      <c r="C65914">
        <v>8791</v>
      </c>
      <c r="D65914">
        <v>324142</v>
      </c>
      <c r="E65914" t="str">
        <f>VLOOKUP(C65914,Подписчики!A:D,2,FALSE)</f>
        <v>UTC+5</v>
      </c>
      <c r="F65914" s="2">
        <f>VLOOKUP(C65914,Подписчики!A:D,4,FALSE)/24+B65914</f>
        <v>44369.686271844657</v>
      </c>
      <c r="G65914">
        <f t="shared" si="1029"/>
        <v>2</v>
      </c>
    </row>
    <row r="65915" spans="1:7" x14ac:dyDescent="0.25">
      <c r="A65915">
        <v>200889</v>
      </c>
      <c r="B65915" s="2">
        <v>44369.479961165045</v>
      </c>
      <c r="C65915">
        <v>89981</v>
      </c>
      <c r="D65915">
        <v>60239</v>
      </c>
      <c r="E65915" t="str">
        <f>VLOOKUP(C65915,Подписчики!A:D,2,FALSE)</f>
        <v>UTC+2</v>
      </c>
      <c r="F65915" s="2">
        <f>VLOOKUP(C65915,Подписчики!A:D,4,FALSE)/24+B65915</f>
        <v>44369.563294498381</v>
      </c>
      <c r="G65915">
        <f t="shared" si="1029"/>
        <v>2</v>
      </c>
    </row>
    <row r="65916" spans="1:7" x14ac:dyDescent="0.25">
      <c r="A65916">
        <v>200893</v>
      </c>
      <c r="B65916" s="2">
        <v>44369.481174757282</v>
      </c>
      <c r="C65916">
        <v>188882</v>
      </c>
      <c r="D65916">
        <v>56396</v>
      </c>
      <c r="E65916" t="str">
        <f>VLOOKUP(C65916,Подписчики!A:D,2,FALSE)</f>
        <v>UTC+9</v>
      </c>
      <c r="F65916" s="2">
        <f>VLOOKUP(C65916,Подписчики!A:D,4,FALSE)/24+B65916</f>
        <v>44369.856174757282</v>
      </c>
      <c r="G65916">
        <f t="shared" si="1029"/>
        <v>2</v>
      </c>
    </row>
    <row r="65917" spans="1:7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t="str">
        <f>VLOOKUP(C65917,Подписчики!A:D,2,FALSE)</f>
        <v>UTC+2</v>
      </c>
      <c r="F65917" s="2">
        <f>VLOOKUP(C65917,Подписчики!A:D,4,FALSE)/24+B65917</f>
        <v>44369.564912621361</v>
      </c>
      <c r="G65917">
        <f t="shared" si="1029"/>
        <v>2</v>
      </c>
    </row>
    <row r="65918" spans="1:7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t="str">
        <f>VLOOKUP(C65918,Подписчики!A:D,2,FALSE)</f>
        <v>UTC+2</v>
      </c>
      <c r="F65918" s="2">
        <f>VLOOKUP(C65918,Подписчики!A:D,4,FALSE)/24+B65918</f>
        <v>44369.564912621361</v>
      </c>
      <c r="G65918">
        <f t="shared" si="1029"/>
        <v>2</v>
      </c>
    </row>
    <row r="65919" spans="1:7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t="str">
        <f>VLOOKUP(C65919,Подписчики!A:D,2,FALSE)</f>
        <v>UTC+2</v>
      </c>
      <c r="F65919" s="2">
        <f>VLOOKUP(C65919,Подписчики!A:D,4,FALSE)/24+B65919</f>
        <v>44369.567000000003</v>
      </c>
      <c r="G65919">
        <f t="shared" si="1029"/>
        <v>2</v>
      </c>
    </row>
    <row r="65920" spans="1:7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t="str">
        <f>VLOOKUP(C65920,Подписчики!A:D,2,FALSE)</f>
        <v>UTC+2</v>
      </c>
      <c r="F65920" s="2">
        <f>VLOOKUP(C65920,Подписчики!A:D,4,FALSE)/24+B65920</f>
        <v>44369.568148867314</v>
      </c>
      <c r="G65920">
        <f t="shared" si="1029"/>
        <v>2</v>
      </c>
    </row>
    <row r="65921" spans="1:7" x14ac:dyDescent="0.25">
      <c r="A65921">
        <v>200901</v>
      </c>
      <c r="B65921" s="2">
        <v>44369.485220064729</v>
      </c>
      <c r="C65921">
        <v>181445</v>
      </c>
      <c r="D65921">
        <v>68733</v>
      </c>
      <c r="E65921" t="str">
        <f>VLOOKUP(C65921,Подписчики!A:D,2,FALSE)</f>
        <v>UTC+7</v>
      </c>
      <c r="F65921" s="2">
        <f>VLOOKUP(C65921,Подписчики!A:D,4,FALSE)/24+B65921</f>
        <v>44369.776886731393</v>
      </c>
      <c r="G65921">
        <f t="shared" si="1029"/>
        <v>2</v>
      </c>
    </row>
    <row r="65922" spans="1:7" x14ac:dyDescent="0.25">
      <c r="A65922">
        <v>200905</v>
      </c>
      <c r="B65922" s="2">
        <v>44369.487999999998</v>
      </c>
      <c r="C65922">
        <v>86977</v>
      </c>
      <c r="D65922">
        <v>120139</v>
      </c>
      <c r="E65922" t="str">
        <f>VLOOKUP(C65922,Подписчики!A:D,2,FALSE)</f>
        <v>UTC+0</v>
      </c>
      <c r="F65922" s="2">
        <f>VLOOKUP(C65922,Подписчики!A:D,4,FALSE)/24+B65922</f>
        <v>44369.487999999998</v>
      </c>
      <c r="G65922">
        <f t="shared" si="1029"/>
        <v>2</v>
      </c>
    </row>
    <row r="65923" spans="1:7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t="str">
        <f>VLOOKUP(C65923,Подписчики!A:D,2,FALSE)</f>
        <v>UTC+6</v>
      </c>
      <c r="F65923" s="2">
        <f>VLOOKUP(C65923,Подписчики!A:D,4,FALSE)/24+B65923</f>
        <v>44369.739669902912</v>
      </c>
      <c r="G65923">
        <f t="shared" ref="G65923:G65986" si="1030">WEEKDAY(F65923,2)</f>
        <v>2</v>
      </c>
    </row>
    <row r="65924" spans="1:7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t="str">
        <f>VLOOKUP(C65924,Подписчики!A:D,2,FALSE)</f>
        <v>UTC+3</v>
      </c>
      <c r="F65924" s="2">
        <f>VLOOKUP(C65924,Подписчики!A:D,4,FALSE)/24+B65924</f>
        <v>44369.616692556636</v>
      </c>
      <c r="G65924">
        <f t="shared" si="1030"/>
        <v>2</v>
      </c>
    </row>
    <row r="65925" spans="1:7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t="str">
        <f>VLOOKUP(C65925,Подписчики!A:D,2,FALSE)</f>
        <v>UTC-3</v>
      </c>
      <c r="F65925" s="2">
        <f>VLOOKUP(C65925,Подписчики!A:D,4,FALSE)/24+B65925</f>
        <v>44369.366999999998</v>
      </c>
      <c r="G65925">
        <f t="shared" si="1030"/>
        <v>2</v>
      </c>
    </row>
    <row r="65926" spans="1:7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t="str">
        <f>VLOOKUP(C65926,Подписчики!A:D,2,FALSE)</f>
        <v>UTC+3</v>
      </c>
      <c r="F65926" s="2">
        <f>VLOOKUP(C65926,Подписчики!A:D,4,FALSE)/24+B65926</f>
        <v>44369.618310679609</v>
      </c>
      <c r="G65926">
        <f t="shared" si="1030"/>
        <v>2</v>
      </c>
    </row>
    <row r="65927" spans="1:7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t="str">
        <f>VLOOKUP(C65927,Подписчики!A:D,2,FALSE)</f>
        <v>UTC+0</v>
      </c>
      <c r="F65927" s="2">
        <f>VLOOKUP(C65927,Подписчики!A:D,4,FALSE)/24+B65927</f>
        <v>44369.496951456313</v>
      </c>
      <c r="G65927">
        <f t="shared" si="1030"/>
        <v>2</v>
      </c>
    </row>
    <row r="65928" spans="1:7" x14ac:dyDescent="0.25">
      <c r="A65928">
        <v>200923</v>
      </c>
      <c r="B65928" s="2">
        <v>44369.497355987056</v>
      </c>
      <c r="C65928">
        <v>73982</v>
      </c>
      <c r="D65928">
        <v>281056</v>
      </c>
      <c r="E65928" t="str">
        <f>VLOOKUP(C65928,Подписчики!A:D,2,FALSE)</f>
        <v>UTC+1</v>
      </c>
      <c r="F65928" s="2">
        <f>VLOOKUP(C65928,Подписчики!A:D,4,FALSE)/24+B65928</f>
        <v>44369.53902265372</v>
      </c>
      <c r="G65928">
        <f t="shared" si="1030"/>
        <v>2</v>
      </c>
    </row>
    <row r="65929" spans="1:7" x14ac:dyDescent="0.25">
      <c r="A65929">
        <v>200925</v>
      </c>
      <c r="B65929" s="2">
        <v>44369.497666666663</v>
      </c>
      <c r="C65929">
        <v>21845</v>
      </c>
      <c r="D65929">
        <v>379466</v>
      </c>
      <c r="E65929" t="str">
        <f>VLOOKUP(C65929,Подписчики!A:D,2,FALSE)</f>
        <v>UTC+2</v>
      </c>
      <c r="F65929" s="2">
        <f>VLOOKUP(C65929,Подписчики!A:D,4,FALSE)/24+B65929</f>
        <v>44369.580999999998</v>
      </c>
      <c r="G65929">
        <f t="shared" si="1030"/>
        <v>2</v>
      </c>
    </row>
    <row r="65930" spans="1:7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t="str">
        <f>VLOOKUP(C65930,Подписчики!A:D,2,FALSE)</f>
        <v>UTC+0</v>
      </c>
      <c r="F65930" s="2">
        <f>VLOOKUP(C65930,Подписчики!A:D,4,FALSE)/24+B65930</f>
        <v>44369.498569579286</v>
      </c>
      <c r="G65930">
        <f t="shared" si="1030"/>
        <v>2</v>
      </c>
    </row>
    <row r="65931" spans="1:7" x14ac:dyDescent="0.25">
      <c r="A65931">
        <v>200931</v>
      </c>
      <c r="B65931" s="2">
        <v>44369.5</v>
      </c>
      <c r="C65931">
        <v>210548</v>
      </c>
      <c r="D65931">
        <v>43842</v>
      </c>
      <c r="E65931" t="str">
        <f>VLOOKUP(C65931,Подписчики!A:D,2,FALSE)</f>
        <v>UTC+0</v>
      </c>
      <c r="F65931" s="2">
        <f>VLOOKUP(C65931,Подписчики!A:D,4,FALSE)/24+B65931</f>
        <v>44369.5</v>
      </c>
      <c r="G65931">
        <f t="shared" si="1030"/>
        <v>2</v>
      </c>
    </row>
    <row r="65932" spans="1:7" x14ac:dyDescent="0.25">
      <c r="A65932">
        <v>200934</v>
      </c>
      <c r="B65932" s="2">
        <v>44369.50787378641</v>
      </c>
      <c r="C65932">
        <v>164677</v>
      </c>
      <c r="D65932">
        <v>250679</v>
      </c>
      <c r="E65932" t="str">
        <f>VLOOKUP(C65932,Подписчики!A:D,2,FALSE)</f>
        <v>UTC+3</v>
      </c>
      <c r="F65932" s="2">
        <f>VLOOKUP(C65932,Подписчики!A:D,4,FALSE)/24+B65932</f>
        <v>44369.63287378641</v>
      </c>
      <c r="G65932">
        <f t="shared" si="1030"/>
        <v>2</v>
      </c>
    </row>
    <row r="65933" spans="1:7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t="str">
        <f>VLOOKUP(C65933,Подписчики!A:D,2,FALSE)</f>
        <v>UTC+1</v>
      </c>
      <c r="F65933" s="2">
        <f>VLOOKUP(C65933,Подписчики!A:D,4,FALSE)/24+B65933</f>
        <v>44369.551967637541</v>
      </c>
      <c r="G65933">
        <f t="shared" si="1030"/>
        <v>2</v>
      </c>
    </row>
    <row r="65934" spans="1:7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t="str">
        <f>VLOOKUP(C65934,Подписчики!A:D,2,FALSE)</f>
        <v>UTC+8</v>
      </c>
      <c r="F65934" s="2">
        <f>VLOOKUP(C65934,Подписчики!A:D,4,FALSE)/24+B65934</f>
        <v>44369.844847896442</v>
      </c>
      <c r="G65934">
        <f t="shared" si="1030"/>
        <v>2</v>
      </c>
    </row>
    <row r="65935" spans="1:7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t="str">
        <f>VLOOKUP(C65935,Подписчики!A:D,2,FALSE)</f>
        <v>UTC+6</v>
      </c>
      <c r="F65935" s="2">
        <f>VLOOKUP(C65935,Подписчики!A:D,4,FALSE)/24+B65935</f>
        <v>44369.762323624593</v>
      </c>
      <c r="G65935">
        <f t="shared" si="1030"/>
        <v>2</v>
      </c>
    </row>
    <row r="65936" spans="1:7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t="str">
        <f>VLOOKUP(C65936,Подписчики!A:D,2,FALSE)</f>
        <v>UTC+3</v>
      </c>
      <c r="F65936" s="2">
        <f>VLOOKUP(C65936,Подписчики!A:D,4,FALSE)/24+B65936</f>
        <v>44369.637728155343</v>
      </c>
      <c r="G65936">
        <f t="shared" si="1030"/>
        <v>2</v>
      </c>
    </row>
    <row r="65937" spans="1:7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t="str">
        <f>VLOOKUP(C65937,Подписчики!A:D,2,FALSE)</f>
        <v>UTC+2</v>
      </c>
      <c r="F65937" s="2">
        <f>VLOOKUP(C65937,Подписчики!A:D,4,FALSE)/24+B65937</f>
        <v>44369.597275080909</v>
      </c>
      <c r="G65937">
        <f t="shared" si="1030"/>
        <v>2</v>
      </c>
    </row>
    <row r="65938" spans="1:7" x14ac:dyDescent="0.25">
      <c r="A65938">
        <v>200953</v>
      </c>
      <c r="B65938" s="2">
        <v>44369.51515533981</v>
      </c>
      <c r="C65938">
        <v>131467</v>
      </c>
      <c r="D65938">
        <v>470762</v>
      </c>
      <c r="E65938" t="str">
        <f>VLOOKUP(C65938,Подписчики!A:D,2,FALSE)</f>
        <v>UTC+1</v>
      </c>
      <c r="F65938" s="2">
        <f>VLOOKUP(C65938,Подписчики!A:D,4,FALSE)/24+B65938</f>
        <v>44369.556822006474</v>
      </c>
      <c r="G65938">
        <f t="shared" si="1030"/>
        <v>2</v>
      </c>
    </row>
    <row r="65939" spans="1:7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t="str">
        <f>VLOOKUP(C65939,Подписчики!A:D,2,FALSE)</f>
        <v>UTC+2</v>
      </c>
      <c r="F65939" s="2">
        <f>VLOOKUP(C65939,Подписчики!A:D,4,FALSE)/24+B65939</f>
        <v>44369.598893203882</v>
      </c>
      <c r="G65939">
        <f t="shared" si="1030"/>
        <v>2</v>
      </c>
    </row>
    <row r="65940" spans="1:7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t="str">
        <f>VLOOKUP(C65940,Подписчики!A:D,2,FALSE)</f>
        <v>UTC+2</v>
      </c>
      <c r="F65940" s="2">
        <f>VLOOKUP(C65940,Подписчики!A:D,4,FALSE)/24+B65940</f>
        <v>44369.598893203882</v>
      </c>
      <c r="G65940">
        <f t="shared" si="1030"/>
        <v>2</v>
      </c>
    </row>
    <row r="65941" spans="1:7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t="str">
        <f>VLOOKUP(C65941,Подписчики!A:D,2,FALSE)</f>
        <v>UTC+11</v>
      </c>
      <c r="F65941" s="2">
        <f>VLOOKUP(C65941,Подписчики!A:D,4,FALSE)/24+B65941</f>
        <v>44369.557631067953</v>
      </c>
      <c r="G65941">
        <f t="shared" si="1030"/>
        <v>2</v>
      </c>
    </row>
    <row r="65942" spans="1:7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t="str">
        <f>VLOOKUP(C65942,Подписчики!A:D,2,FALSE)</f>
        <v>UTC+2</v>
      </c>
      <c r="F65942" s="2">
        <f>VLOOKUP(C65942,Подписчики!A:D,4,FALSE)/24+B65942</f>
        <v>44369.599999999999</v>
      </c>
      <c r="G65942">
        <f t="shared" si="1030"/>
        <v>2</v>
      </c>
    </row>
    <row r="65943" spans="1:7" x14ac:dyDescent="0.25">
      <c r="A65943">
        <v>200969</v>
      </c>
      <c r="B65943" s="2">
        <v>44369.517177993534</v>
      </c>
      <c r="C65943">
        <v>69597</v>
      </c>
      <c r="D65943">
        <v>436838</v>
      </c>
      <c r="E65943" t="str">
        <f>VLOOKUP(C65943,Подписчики!A:D,2,FALSE)</f>
        <v>UTC+10</v>
      </c>
      <c r="F65943" s="2">
        <f>VLOOKUP(C65943,Подписчики!A:D,4,FALSE)/24+B65943</f>
        <v>44369.558844660198</v>
      </c>
      <c r="G65943">
        <f t="shared" si="1030"/>
        <v>2</v>
      </c>
    </row>
    <row r="65944" spans="1:7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t="str">
        <f>VLOOKUP(C65944,Подписчики!A:D,2,FALSE)</f>
        <v>UTC+4</v>
      </c>
      <c r="F65944" s="2">
        <f>VLOOKUP(C65944,Подписчики!A:D,4,FALSE)/24+B65944</f>
        <v>44369.684999999998</v>
      </c>
      <c r="G65944">
        <f t="shared" si="1030"/>
        <v>2</v>
      </c>
    </row>
    <row r="65945" spans="1:7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t="str">
        <f>VLOOKUP(C65945,Подписчики!A:D,2,FALSE)</f>
        <v>UTC+1</v>
      </c>
      <c r="F65945" s="2">
        <f>VLOOKUP(C65945,Подписчики!A:D,4,FALSE)/24+B65945</f>
        <v>44369.560058252428</v>
      </c>
      <c r="G65945">
        <f t="shared" si="1030"/>
        <v>2</v>
      </c>
    </row>
    <row r="65946" spans="1:7" x14ac:dyDescent="0.25">
      <c r="A65946">
        <v>200978</v>
      </c>
      <c r="B65946" s="2">
        <v>44369.51920064725</v>
      </c>
      <c r="C65946">
        <v>233328</v>
      </c>
      <c r="D65946">
        <v>21760</v>
      </c>
      <c r="E65946" t="str">
        <f>VLOOKUP(C65946,Подписчики!A:D,2,FALSE)</f>
        <v>UTC+7</v>
      </c>
      <c r="F65946" s="2">
        <f>VLOOKUP(C65946,Подписчики!A:D,4,FALSE)/24+B65946</f>
        <v>44369.810867313914</v>
      </c>
      <c r="G65946">
        <f t="shared" si="1030"/>
        <v>2</v>
      </c>
    </row>
    <row r="65947" spans="1:7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t="str">
        <f>VLOOKUP(C65947,Подписчики!A:D,2,FALSE)</f>
        <v>UTC+1</v>
      </c>
      <c r="F65947" s="2">
        <f>VLOOKUP(C65947,Подписчики!A:D,4,FALSE)/24+B65947</f>
        <v>44369.561676375408</v>
      </c>
      <c r="G65947">
        <f t="shared" si="1030"/>
        <v>2</v>
      </c>
    </row>
    <row r="65948" spans="1:7" x14ac:dyDescent="0.25">
      <c r="A65948">
        <v>200983</v>
      </c>
      <c r="B65948" s="2">
        <v>44369.52041423948</v>
      </c>
      <c r="C65948">
        <v>108300</v>
      </c>
      <c r="D65948">
        <v>421608</v>
      </c>
      <c r="E65948" t="str">
        <f>VLOOKUP(C65948,Подписчики!A:D,2,FALSE)</f>
        <v>UTC+2</v>
      </c>
      <c r="F65948" s="2">
        <f>VLOOKUP(C65948,Подписчики!A:D,4,FALSE)/24+B65948</f>
        <v>44369.603747572815</v>
      </c>
      <c r="G65948">
        <f t="shared" si="1030"/>
        <v>2</v>
      </c>
    </row>
    <row r="65949" spans="1:7" x14ac:dyDescent="0.25">
      <c r="A65949">
        <v>200986</v>
      </c>
      <c r="B65949" s="2">
        <v>44369.52041423948</v>
      </c>
      <c r="C65949">
        <v>270801</v>
      </c>
      <c r="D65949">
        <v>98921</v>
      </c>
      <c r="E65949" t="str">
        <f>VLOOKUP(C65949,Подписчики!A:D,2,FALSE)</f>
        <v>UTC+2</v>
      </c>
      <c r="F65949" s="2">
        <f>VLOOKUP(C65949,Подписчики!A:D,4,FALSE)/24+B65949</f>
        <v>44369.603747572815</v>
      </c>
      <c r="G65949">
        <f t="shared" si="1030"/>
        <v>2</v>
      </c>
    </row>
    <row r="65950" spans="1:7" x14ac:dyDescent="0.25">
      <c r="A65950">
        <v>200987</v>
      </c>
      <c r="B65950" s="2">
        <v>44369.52081877023</v>
      </c>
      <c r="C65950">
        <v>232178</v>
      </c>
      <c r="D65950">
        <v>411922</v>
      </c>
      <c r="E65950" t="str">
        <f>VLOOKUP(C65950,Подписчики!A:D,2,FALSE)</f>
        <v>UTC+3</v>
      </c>
      <c r="F65950" s="2">
        <f>VLOOKUP(C65950,Подписчики!A:D,4,FALSE)/24+B65950</f>
        <v>44369.64581877023</v>
      </c>
      <c r="G65950">
        <f t="shared" si="1030"/>
        <v>2</v>
      </c>
    </row>
    <row r="65951" spans="1:7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t="str">
        <f>VLOOKUP(C65951,Подписчики!A:D,2,FALSE)</f>
        <v>UTC+1</v>
      </c>
      <c r="F65951" s="2">
        <f>VLOOKUP(C65951,Подписчики!A:D,4,FALSE)/24+B65951</f>
        <v>44369.563294498381</v>
      </c>
      <c r="G65951">
        <f t="shared" si="1030"/>
        <v>2</v>
      </c>
    </row>
    <row r="65952" spans="1:7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t="str">
        <f>VLOOKUP(C65952,Подписчики!A:D,2,FALSE)</f>
        <v>UTC+2</v>
      </c>
      <c r="F65952" s="2">
        <f>VLOOKUP(C65952,Подписчики!A:D,4,FALSE)/24+B65952</f>
        <v>44369.606983818769</v>
      </c>
      <c r="G65952">
        <f t="shared" si="1030"/>
        <v>2</v>
      </c>
    </row>
    <row r="65953" spans="1:7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t="str">
        <f>VLOOKUP(C65953,Подписчики!A:D,2,FALSE)</f>
        <v>UTC+2</v>
      </c>
      <c r="F65953" s="2">
        <f>VLOOKUP(C65953,Подписчики!A:D,4,FALSE)/24+B65953</f>
        <v>44369.606983818769</v>
      </c>
      <c r="G65953">
        <f t="shared" si="1030"/>
        <v>2</v>
      </c>
    </row>
    <row r="65954" spans="1:7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t="str">
        <f>VLOOKUP(C65954,Подписчики!A:D,2,FALSE)</f>
        <v>UTC+2</v>
      </c>
      <c r="F65954" s="2">
        <f>VLOOKUP(C65954,Подписчики!A:D,4,FALSE)/24+B65954</f>
        <v>44369.608601941749</v>
      </c>
      <c r="G65954">
        <f t="shared" si="1030"/>
        <v>2</v>
      </c>
    </row>
    <row r="65955" spans="1:7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t="str">
        <f>VLOOKUP(C65955,Подписчики!A:D,2,FALSE)</f>
        <v>UTC+3</v>
      </c>
      <c r="F65955" s="2">
        <f>VLOOKUP(C65955,Подписчики!A:D,4,FALSE)/24+B65955</f>
        <v>44369.652291262137</v>
      </c>
      <c r="G65955">
        <f t="shared" si="1030"/>
        <v>2</v>
      </c>
    </row>
    <row r="65956" spans="1:7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t="str">
        <f>VLOOKUP(C65956,Подписчики!A:D,2,FALSE)</f>
        <v>UTC+7</v>
      </c>
      <c r="F65956" s="2">
        <f>VLOOKUP(C65956,Подписчики!A:D,4,FALSE)/24+B65956</f>
        <v>44369.818957928801</v>
      </c>
      <c r="G65956">
        <f t="shared" si="1030"/>
        <v>2</v>
      </c>
    </row>
    <row r="65957" spans="1:7" x14ac:dyDescent="0.25">
      <c r="A65957">
        <v>201002</v>
      </c>
      <c r="B65957" s="2">
        <v>44369.528504854366</v>
      </c>
      <c r="C65957">
        <v>51279</v>
      </c>
      <c r="D65957">
        <v>182191</v>
      </c>
      <c r="E65957" t="str">
        <f>VLOOKUP(C65957,Подписчики!A:D,2,FALSE)</f>
        <v>UTC+2</v>
      </c>
      <c r="F65957" s="2">
        <f>VLOOKUP(C65957,Подписчики!A:D,4,FALSE)/24+B65957</f>
        <v>44369.611838187702</v>
      </c>
      <c r="G65957">
        <f t="shared" si="1030"/>
        <v>2</v>
      </c>
    </row>
    <row r="65958" spans="1:7" x14ac:dyDescent="0.25">
      <c r="A65958">
        <v>201004</v>
      </c>
      <c r="B65958" s="2">
        <v>44369.528504854366</v>
      </c>
      <c r="C65958">
        <v>58738</v>
      </c>
      <c r="D65958">
        <v>258219</v>
      </c>
      <c r="E65958" t="str">
        <f>VLOOKUP(C65958,Подписчики!A:D,2,FALSE)</f>
        <v>UTC+6</v>
      </c>
      <c r="F65958" s="2">
        <f>VLOOKUP(C65958,Подписчики!A:D,4,FALSE)/24+B65958</f>
        <v>44369.778504854366</v>
      </c>
      <c r="G65958">
        <f t="shared" si="1030"/>
        <v>2</v>
      </c>
    </row>
    <row r="65959" spans="1:7" x14ac:dyDescent="0.25">
      <c r="A65959">
        <v>201007</v>
      </c>
      <c r="B65959" s="2">
        <v>44369.530122977347</v>
      </c>
      <c r="C65959">
        <v>53396</v>
      </c>
      <c r="D65959">
        <v>135479</v>
      </c>
      <c r="E65959" t="str">
        <f>VLOOKUP(C65959,Подписчики!A:D,2,FALSE)</f>
        <v>UTC+2</v>
      </c>
      <c r="F65959" s="2">
        <f>VLOOKUP(C65959,Подписчики!A:D,4,FALSE)/24+B65959</f>
        <v>44369.613456310683</v>
      </c>
      <c r="G65959">
        <f t="shared" si="1030"/>
        <v>2</v>
      </c>
    </row>
    <row r="65960" spans="1:7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t="str">
        <f>VLOOKUP(C65960,Подписчики!A:D,2,FALSE)</f>
        <v>UTC+2</v>
      </c>
      <c r="F65960" s="2">
        <f>VLOOKUP(C65960,Подписчики!A:D,4,FALSE)/24+B65960</f>
        <v>44369.613456310683</v>
      </c>
      <c r="G65960">
        <f t="shared" si="1030"/>
        <v>2</v>
      </c>
    </row>
    <row r="65961" spans="1:7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t="str">
        <f>VLOOKUP(C65961,Подписчики!A:D,2,FALSE)</f>
        <v>UTC+2</v>
      </c>
      <c r="F65961" s="2">
        <f>VLOOKUP(C65961,Подписчики!A:D,4,FALSE)/24+B65961</f>
        <v>44369.613456310683</v>
      </c>
      <c r="G65961">
        <f t="shared" si="1030"/>
        <v>2</v>
      </c>
    </row>
    <row r="65962" spans="1:7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t="str">
        <f>VLOOKUP(C65962,Подписчики!A:D,2,FALSE)</f>
        <v>UTC+6</v>
      </c>
      <c r="F65962" s="2">
        <f>VLOOKUP(C65962,Подписчики!A:D,4,FALSE)/24+B65962</f>
        <v>44369.780122977347</v>
      </c>
      <c r="G65962">
        <f t="shared" si="1030"/>
        <v>2</v>
      </c>
    </row>
    <row r="65963" spans="1:7" x14ac:dyDescent="0.25">
      <c r="A65963">
        <v>201016</v>
      </c>
      <c r="B65963" s="2">
        <v>44369.53052750809</v>
      </c>
      <c r="C65963">
        <v>88747</v>
      </c>
      <c r="D65963">
        <v>238334</v>
      </c>
      <c r="E65963" t="str">
        <f>VLOOKUP(C65963,Подписчики!A:D,2,FALSE)</f>
        <v>UTC+3</v>
      </c>
      <c r="F65963" s="2">
        <f>VLOOKUP(C65963,Подписчики!A:D,4,FALSE)/24+B65963</f>
        <v>44369.65552750809</v>
      </c>
      <c r="G65963">
        <f t="shared" si="1030"/>
        <v>2</v>
      </c>
    </row>
    <row r="65964" spans="1:7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t="str">
        <f>VLOOKUP(C65964,Подписчики!A:D,2,FALSE)</f>
        <v>UTC+4</v>
      </c>
      <c r="F65964" s="2">
        <f>VLOOKUP(C65964,Подписчики!A:D,4,FALSE)/24+B65964</f>
        <v>44369.697598705505</v>
      </c>
      <c r="G65964">
        <f t="shared" si="1030"/>
        <v>2</v>
      </c>
    </row>
    <row r="65965" spans="1:7" x14ac:dyDescent="0.25">
      <c r="A65965">
        <v>201022</v>
      </c>
      <c r="B65965" s="2">
        <v>44369.53174110032</v>
      </c>
      <c r="C65965">
        <v>36234</v>
      </c>
      <c r="D65965">
        <v>244507</v>
      </c>
      <c r="E65965" t="str">
        <f>VLOOKUP(C65965,Подписчики!A:D,2,FALSE)</f>
        <v>UTC+2</v>
      </c>
      <c r="F65965" s="2">
        <f>VLOOKUP(C65965,Подписчики!A:D,4,FALSE)/24+B65965</f>
        <v>44369.615074433656</v>
      </c>
      <c r="G65965">
        <f t="shared" si="1030"/>
        <v>2</v>
      </c>
    </row>
    <row r="65966" spans="1:7" x14ac:dyDescent="0.25">
      <c r="A65966">
        <v>201026</v>
      </c>
      <c r="B65966" s="2">
        <v>44369.53174110032</v>
      </c>
      <c r="C65966">
        <v>198308</v>
      </c>
      <c r="D65966">
        <v>472712</v>
      </c>
      <c r="E65966" t="str">
        <f>VLOOKUP(C65966,Подписчики!A:D,2,FALSE)</f>
        <v>UTC+2</v>
      </c>
      <c r="F65966" s="2">
        <f>VLOOKUP(C65966,Подписчики!A:D,4,FALSE)/24+B65966</f>
        <v>44369.615074433656</v>
      </c>
      <c r="G65966">
        <f t="shared" si="1030"/>
        <v>2</v>
      </c>
    </row>
    <row r="65967" spans="1:7" x14ac:dyDescent="0.25">
      <c r="A65967">
        <v>201031</v>
      </c>
      <c r="B65967" s="2">
        <v>44369.5333592233</v>
      </c>
      <c r="C65967">
        <v>215858</v>
      </c>
      <c r="D65967">
        <v>78646</v>
      </c>
      <c r="E65967" t="str">
        <f>VLOOKUP(C65967,Подписчики!A:D,2,FALSE)</f>
        <v>UTC+2</v>
      </c>
      <c r="F65967" s="2">
        <f>VLOOKUP(C65967,Подписчики!A:D,4,FALSE)/24+B65967</f>
        <v>44369.616692556636</v>
      </c>
      <c r="G65967">
        <f t="shared" si="1030"/>
        <v>2</v>
      </c>
    </row>
    <row r="65968" spans="1:7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t="str">
        <f>VLOOKUP(C65968,Подписчики!A:D,2,FALSE)</f>
        <v>UTC+3</v>
      </c>
      <c r="F65968" s="2">
        <f>VLOOKUP(C65968,Подписчики!A:D,4,FALSE)/24+B65968</f>
        <v>44369.660381877024</v>
      </c>
      <c r="G65968">
        <f t="shared" si="1030"/>
        <v>2</v>
      </c>
    </row>
    <row r="65969" spans="1:7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t="str">
        <f>VLOOKUP(C65969,Подписчики!A:D,2,FALSE)</f>
        <v>UTC+7</v>
      </c>
      <c r="F65969" s="2">
        <f>VLOOKUP(C65969,Подписчики!A:D,4,FALSE)/24+B65969</f>
        <v>44369.827048543688</v>
      </c>
      <c r="G65969">
        <f t="shared" si="1030"/>
        <v>2</v>
      </c>
    </row>
    <row r="65970" spans="1:7" x14ac:dyDescent="0.25">
      <c r="A65970">
        <v>201042</v>
      </c>
      <c r="B65970" s="2">
        <v>44369.53780906149</v>
      </c>
      <c r="C65970">
        <v>301590</v>
      </c>
      <c r="D65970">
        <v>417467</v>
      </c>
      <c r="E65970" t="str">
        <f>VLOOKUP(C65970,Подписчики!A:D,2,FALSE)</f>
        <v>UTC+1</v>
      </c>
      <c r="F65970" s="2">
        <f>VLOOKUP(C65970,Подписчики!A:D,4,FALSE)/24+B65970</f>
        <v>44369.579475728155</v>
      </c>
      <c r="G65970">
        <f t="shared" si="1030"/>
        <v>2</v>
      </c>
    </row>
    <row r="65971" spans="1:7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t="str">
        <f>VLOOKUP(C65971,Подписчики!A:D,2,FALSE)</f>
        <v>UTC+2</v>
      </c>
      <c r="F65971" s="2">
        <f>VLOOKUP(C65971,Подписчики!A:D,4,FALSE)/24+B65971</f>
        <v>44369.621546925569</v>
      </c>
      <c r="G65971">
        <f t="shared" si="1030"/>
        <v>2</v>
      </c>
    </row>
    <row r="65972" spans="1:7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t="str">
        <f>VLOOKUP(C65972,Подписчики!A:D,2,FALSE)</f>
        <v>UTC+7</v>
      </c>
      <c r="F65972" s="2">
        <f>VLOOKUP(C65972,Подписчики!A:D,4,FALSE)/24+B65972</f>
        <v>44369.830284789641</v>
      </c>
      <c r="G65972">
        <f t="shared" si="1030"/>
        <v>2</v>
      </c>
    </row>
    <row r="65973" spans="1:7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t="str">
        <f>VLOOKUP(C65973,Подписчики!A:D,2,FALSE)</f>
        <v>UTC+0</v>
      </c>
      <c r="F65973" s="2">
        <f>VLOOKUP(C65973,Подписчики!A:D,4,FALSE)/24+B65973</f>
        <v>44369.538999999997</v>
      </c>
      <c r="G65973">
        <f t="shared" si="1030"/>
        <v>2</v>
      </c>
    </row>
    <row r="65974" spans="1:7" x14ac:dyDescent="0.25">
      <c r="A65974">
        <v>201056</v>
      </c>
      <c r="B65974" s="2">
        <v>44369.53902265372</v>
      </c>
      <c r="C65974">
        <v>40102</v>
      </c>
      <c r="D65974">
        <v>196347</v>
      </c>
      <c r="E65974" t="str">
        <f>VLOOKUP(C65974,Подписчики!A:D,2,FALSE)</f>
        <v>UTC+8</v>
      </c>
      <c r="F65974" s="2">
        <f>VLOOKUP(C65974,Подписчики!A:D,4,FALSE)/24+B65974</f>
        <v>44369.872355987056</v>
      </c>
      <c r="G65974">
        <f t="shared" si="1030"/>
        <v>2</v>
      </c>
    </row>
    <row r="65975" spans="1:7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t="str">
        <f>VLOOKUP(C65975,Подписчики!A:D,2,FALSE)</f>
        <v>UTC+1</v>
      </c>
      <c r="F65975" s="2">
        <f>VLOOKUP(C65975,Подписчики!A:D,4,FALSE)/24+B65975</f>
        <v>44369.581093851135</v>
      </c>
      <c r="G65975">
        <f t="shared" si="1030"/>
        <v>2</v>
      </c>
    </row>
    <row r="65976" spans="1:7" x14ac:dyDescent="0.25">
      <c r="A65976">
        <v>201063</v>
      </c>
      <c r="B65976" s="2">
        <v>44369.539831715207</v>
      </c>
      <c r="C65976">
        <v>313146</v>
      </c>
      <c r="D65976">
        <v>42035</v>
      </c>
      <c r="E65976" t="str">
        <f>VLOOKUP(C65976,Подписчики!A:D,2,FALSE)</f>
        <v>UTC+2</v>
      </c>
      <c r="F65976" s="2">
        <f>VLOOKUP(C65976,Подписчики!A:D,4,FALSE)/24+B65976</f>
        <v>44369.623165048542</v>
      </c>
      <c r="G65976">
        <f t="shared" si="1030"/>
        <v>2</v>
      </c>
    </row>
    <row r="65977" spans="1:7" x14ac:dyDescent="0.25">
      <c r="A65977">
        <v>201065</v>
      </c>
      <c r="B65977" s="2">
        <v>44369.5406407767</v>
      </c>
      <c r="C65977">
        <v>188413</v>
      </c>
      <c r="D65977">
        <v>471403</v>
      </c>
      <c r="E65977" t="str">
        <f>VLOOKUP(C65977,Подписчики!A:D,2,FALSE)</f>
        <v>UTC+0</v>
      </c>
      <c r="F65977" s="2">
        <f>VLOOKUP(C65977,Подписчики!A:D,4,FALSE)/24+B65977</f>
        <v>44369.5406407767</v>
      </c>
      <c r="G65977">
        <f t="shared" si="1030"/>
        <v>2</v>
      </c>
    </row>
    <row r="65978" spans="1:7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t="str">
        <f>VLOOKUP(C65978,Подписчики!A:D,2,FALSE)</f>
        <v>UTC+0</v>
      </c>
      <c r="F65978" s="2">
        <f>VLOOKUP(C65978,Подписчики!A:D,4,FALSE)/24+B65978</f>
        <v>44369.540999999997</v>
      </c>
      <c r="G65978">
        <f t="shared" si="1030"/>
        <v>2</v>
      </c>
    </row>
    <row r="65979" spans="1:7" x14ac:dyDescent="0.25">
      <c r="A65979">
        <v>201070</v>
      </c>
      <c r="B65979" s="2">
        <v>44369.54185436893</v>
      </c>
      <c r="C65979">
        <v>309255</v>
      </c>
      <c r="D65979">
        <v>209122</v>
      </c>
      <c r="E65979" t="str">
        <f>VLOOKUP(C65979,Подписчики!A:D,2,FALSE)</f>
        <v>UTC+3</v>
      </c>
      <c r="F65979" s="2">
        <f>VLOOKUP(C65979,Подписчики!A:D,4,FALSE)/24+B65979</f>
        <v>44369.66685436893</v>
      </c>
      <c r="G65979">
        <f t="shared" si="1030"/>
        <v>2</v>
      </c>
    </row>
    <row r="65980" spans="1:7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t="str">
        <f>VLOOKUP(C65980,Подписчики!A:D,2,FALSE)</f>
        <v>UTC+1</v>
      </c>
      <c r="F65980" s="2">
        <f>VLOOKUP(C65980,Подписчики!A:D,4,FALSE)/24+B65980</f>
        <v>44369.584330097088</v>
      </c>
      <c r="G65980">
        <f t="shared" si="1030"/>
        <v>2</v>
      </c>
    </row>
    <row r="65981" spans="1:7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t="str">
        <f>VLOOKUP(C65981,Подписчики!A:D,2,FALSE)</f>
        <v>UTC+3</v>
      </c>
      <c r="F65981" s="2">
        <f>VLOOKUP(C65981,Подписчики!A:D,4,FALSE)/24+B65981</f>
        <v>44369.668472491911</v>
      </c>
      <c r="G65981">
        <f t="shared" si="1030"/>
        <v>2</v>
      </c>
    </row>
    <row r="65982" spans="1:7" x14ac:dyDescent="0.25">
      <c r="A65982">
        <v>201082</v>
      </c>
      <c r="B65982" s="2">
        <v>44369.544333333339</v>
      </c>
      <c r="C65982">
        <v>27574</v>
      </c>
      <c r="D65982">
        <v>209122</v>
      </c>
      <c r="E65982" t="str">
        <f>VLOOKUP(C65982,Подписчики!A:D,2,FALSE)</f>
        <v>UTC+1</v>
      </c>
      <c r="F65982" s="2">
        <f>VLOOKUP(C65982,Подписчики!A:D,4,FALSE)/24+B65982</f>
        <v>44369.586000000003</v>
      </c>
      <c r="G65982">
        <f t="shared" si="1030"/>
        <v>2</v>
      </c>
    </row>
    <row r="65983" spans="1:7" x14ac:dyDescent="0.25">
      <c r="A65983">
        <v>201084</v>
      </c>
      <c r="B65983" s="2">
        <v>44369.54468608414</v>
      </c>
      <c r="C65983">
        <v>139829</v>
      </c>
      <c r="D65983">
        <v>114865</v>
      </c>
      <c r="E65983" t="str">
        <f>VLOOKUP(C65983,Подписчики!A:D,2,FALSE)</f>
        <v>UTC+2</v>
      </c>
      <c r="F65983" s="2">
        <f>VLOOKUP(C65983,Подписчики!A:D,4,FALSE)/24+B65983</f>
        <v>44369.628019417476</v>
      </c>
      <c r="G65983">
        <f t="shared" si="1030"/>
        <v>2</v>
      </c>
    </row>
    <row r="65984" spans="1:7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t="str">
        <f>VLOOKUP(C65984,Подписчики!A:D,2,FALSE)</f>
        <v>UTC+2</v>
      </c>
      <c r="F65984" s="2">
        <f>VLOOKUP(C65984,Подписчики!A:D,4,FALSE)/24+B65984</f>
        <v>44369.629637540456</v>
      </c>
      <c r="G65984">
        <f t="shared" si="1030"/>
        <v>2</v>
      </c>
    </row>
    <row r="65985" spans="1:7" x14ac:dyDescent="0.25">
      <c r="A65985">
        <v>201092</v>
      </c>
      <c r="B65985" s="2">
        <v>44369.546333333339</v>
      </c>
      <c r="C65985">
        <v>198573</v>
      </c>
      <c r="D65985">
        <v>84730</v>
      </c>
      <c r="E65985" t="str">
        <f>VLOOKUP(C65985,Подписчики!A:D,2,FALSE)</f>
        <v>UTC+1</v>
      </c>
      <c r="F65985" s="2">
        <f>VLOOKUP(C65985,Подписчики!A:D,4,FALSE)/24+B65985</f>
        <v>44369.588000000003</v>
      </c>
      <c r="G65985">
        <f t="shared" si="1030"/>
        <v>2</v>
      </c>
    </row>
    <row r="65986" spans="1:7" x14ac:dyDescent="0.25">
      <c r="A65986">
        <v>201093</v>
      </c>
      <c r="B65986" s="2">
        <v>44369.54751779935</v>
      </c>
      <c r="C65986">
        <v>93228</v>
      </c>
      <c r="D65986">
        <v>298909</v>
      </c>
      <c r="E65986" t="str">
        <f>VLOOKUP(C65986,Подписчики!A:D,2,FALSE)</f>
        <v>UTC+5</v>
      </c>
      <c r="F65986" s="2">
        <f>VLOOKUP(C65986,Подписчики!A:D,4,FALSE)/24+B65986</f>
        <v>44369.755851132686</v>
      </c>
      <c r="G65986">
        <f t="shared" si="1030"/>
        <v>2</v>
      </c>
    </row>
    <row r="65987" spans="1:7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t="str">
        <f>VLOOKUP(C65987,Подписчики!A:D,2,FALSE)</f>
        <v>UTC+1</v>
      </c>
      <c r="F65987" s="2">
        <f>VLOOKUP(C65987,Подписчики!A:D,4,FALSE)/24+B65987</f>
        <v>44369.589184466022</v>
      </c>
      <c r="G65987">
        <f t="shared" ref="G65987:G66050" si="1031">WEEKDAY(F65987,2)</f>
        <v>2</v>
      </c>
    </row>
    <row r="65988" spans="1:7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t="str">
        <f>VLOOKUP(C65988,Подписчики!A:D,2,FALSE)</f>
        <v>UTC+7</v>
      </c>
      <c r="F65988" s="2">
        <f>VLOOKUP(C65988,Подписчики!A:D,4,FALSE)/24+B65988</f>
        <v>44369.839993527508</v>
      </c>
      <c r="G65988">
        <f t="shared" si="1031"/>
        <v>2</v>
      </c>
    </row>
    <row r="65989" spans="1:7" x14ac:dyDescent="0.25">
      <c r="A65989">
        <v>201103</v>
      </c>
      <c r="B65989" s="2">
        <v>44369.55034951456</v>
      </c>
      <c r="C65989">
        <v>317588</v>
      </c>
      <c r="D65989">
        <v>217497</v>
      </c>
      <c r="E65989" t="str">
        <f>VLOOKUP(C65989,Подписчики!A:D,2,FALSE)</f>
        <v>UTC+0</v>
      </c>
      <c r="F65989" s="2">
        <f>VLOOKUP(C65989,Подписчики!A:D,4,FALSE)/24+B65989</f>
        <v>44369.55034951456</v>
      </c>
      <c r="G65989">
        <f t="shared" si="1031"/>
        <v>2</v>
      </c>
    </row>
    <row r="65990" spans="1:7" x14ac:dyDescent="0.25">
      <c r="A65990">
        <v>201106</v>
      </c>
      <c r="B65990" s="2">
        <v>44369.550349514568</v>
      </c>
      <c r="C65990">
        <v>121388</v>
      </c>
      <c r="D65990">
        <v>98704</v>
      </c>
      <c r="E65990" t="str">
        <f>VLOOKUP(C65990,Подписчики!A:D,2,FALSE)</f>
        <v>UTC+4</v>
      </c>
      <c r="F65990" s="2">
        <f>VLOOKUP(C65990,Подписчики!A:D,4,FALSE)/24+B65990</f>
        <v>44369.717016181232</v>
      </c>
      <c r="G65990">
        <f t="shared" si="1031"/>
        <v>2</v>
      </c>
    </row>
    <row r="65991" spans="1:7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t="str">
        <f>VLOOKUP(C65991,Подписчики!A:D,2,FALSE)</f>
        <v>UTC+1</v>
      </c>
      <c r="F65991" s="2">
        <f>VLOOKUP(C65991,Подписчики!A:D,4,FALSE)/24+B65991</f>
        <v>44369.594038834948</v>
      </c>
      <c r="G65991">
        <f t="shared" si="1031"/>
        <v>2</v>
      </c>
    </row>
    <row r="65992" spans="1:7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t="str">
        <f>VLOOKUP(C65992,Подписчики!A:D,2,FALSE)</f>
        <v>UTC-5</v>
      </c>
      <c r="F65992" s="2">
        <f>VLOOKUP(C65992,Подписчики!A:D,4,FALSE)/24+B65992</f>
        <v>44369.345000000001</v>
      </c>
      <c r="G65992">
        <f t="shared" si="1031"/>
        <v>2</v>
      </c>
    </row>
    <row r="65993" spans="1:7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t="str">
        <f>VLOOKUP(C65993,Подписчики!A:D,2,FALSE)</f>
        <v>UTC+2</v>
      </c>
      <c r="F65993" s="2">
        <f>VLOOKUP(C65993,Подписчики!A:D,4,FALSE)/24+B65993</f>
        <v>44369.637000000002</v>
      </c>
      <c r="G65993">
        <f t="shared" si="1031"/>
        <v>2</v>
      </c>
    </row>
    <row r="65994" spans="1:7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t="str">
        <f>VLOOKUP(C65994,Подписчики!A:D,2,FALSE)</f>
        <v>UTC+1</v>
      </c>
      <c r="F65994" s="2">
        <f>VLOOKUP(C65994,Подписчики!A:D,4,FALSE)/24+B65994</f>
        <v>44369.595656957928</v>
      </c>
      <c r="G65994">
        <f t="shared" si="1031"/>
        <v>2</v>
      </c>
    </row>
    <row r="65995" spans="1:7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t="str">
        <f>VLOOKUP(C65995,Подписчики!A:D,2,FALSE)</f>
        <v>UTC+1</v>
      </c>
      <c r="F65995" s="2">
        <f>VLOOKUP(C65995,Подписчики!A:D,4,FALSE)/24+B65995</f>
        <v>44369.595656957928</v>
      </c>
      <c r="G65995">
        <f t="shared" si="1031"/>
        <v>2</v>
      </c>
    </row>
    <row r="65996" spans="1:7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t="str">
        <f>VLOOKUP(C65996,Подписчики!A:D,2,FALSE)</f>
        <v>UTC+1</v>
      </c>
      <c r="F65996" s="2">
        <f>VLOOKUP(C65996,Подписчики!A:D,4,FALSE)/24+B65996</f>
        <v>44369.595656957928</v>
      </c>
      <c r="G65996">
        <f t="shared" si="1031"/>
        <v>2</v>
      </c>
    </row>
    <row r="65997" spans="1:7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t="str">
        <f>VLOOKUP(C65997,Подписчики!A:D,2,FALSE)</f>
        <v>UTC+0</v>
      </c>
      <c r="F65997" s="2">
        <f>VLOOKUP(C65997,Подписчики!A:D,4,FALSE)/24+B65997</f>
        <v>44369.553999999996</v>
      </c>
      <c r="G65997">
        <f t="shared" si="1031"/>
        <v>2</v>
      </c>
    </row>
    <row r="65998" spans="1:7" x14ac:dyDescent="0.25">
      <c r="A65998">
        <v>201129</v>
      </c>
      <c r="B65998" s="2">
        <v>44369.554394822007</v>
      </c>
      <c r="C65998">
        <v>311183</v>
      </c>
      <c r="D65998">
        <v>95638</v>
      </c>
      <c r="E65998" t="str">
        <f>VLOOKUP(C65998,Подписчики!A:D,2,FALSE)</f>
        <v>UTC+2</v>
      </c>
      <c r="F65998" s="2">
        <f>VLOOKUP(C65998,Подписчики!A:D,4,FALSE)/24+B65998</f>
        <v>44369.637728155343</v>
      </c>
      <c r="G65998">
        <f t="shared" si="1031"/>
        <v>2</v>
      </c>
    </row>
    <row r="65999" spans="1:7" x14ac:dyDescent="0.25">
      <c r="A65999">
        <v>201132</v>
      </c>
      <c r="B65999" s="2">
        <v>44369.55601294498</v>
      </c>
      <c r="C65999">
        <v>269862</v>
      </c>
      <c r="D65999">
        <v>347008</v>
      </c>
      <c r="E65999" t="str">
        <f>VLOOKUP(C65999,Подписчики!A:D,2,FALSE)</f>
        <v>UTC+2</v>
      </c>
      <c r="F65999" s="2">
        <f>VLOOKUP(C65999,Подписчики!A:D,4,FALSE)/24+B65999</f>
        <v>44369.639346278316</v>
      </c>
      <c r="G65999">
        <f t="shared" si="1031"/>
        <v>2</v>
      </c>
    </row>
    <row r="66000" spans="1:7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t="str">
        <f>VLOOKUP(C66000,Подписчики!A:D,2,FALSE)</f>
        <v>UTC+6</v>
      </c>
      <c r="F66000" s="2">
        <f>VLOOKUP(C66000,Подписчики!A:D,4,FALSE)/24+B66000</f>
        <v>44369.807631067961</v>
      </c>
      <c r="G66000">
        <f t="shared" si="1031"/>
        <v>2</v>
      </c>
    </row>
    <row r="66001" spans="1:7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t="str">
        <f>VLOOKUP(C66001,Подписчики!A:D,2,FALSE)</f>
        <v>UTC+3</v>
      </c>
      <c r="F66001" s="2">
        <f>VLOOKUP(C66001,Подписчики!A:D,4,FALSE)/24+B66001</f>
        <v>44369.682999999997</v>
      </c>
      <c r="G66001">
        <f t="shared" si="1031"/>
        <v>2</v>
      </c>
    </row>
    <row r="66002" spans="1:7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t="str">
        <f>VLOOKUP(C66002,Подписчики!A:D,2,FALSE)</f>
        <v>UTC+0</v>
      </c>
      <c r="F66002" s="2">
        <f>VLOOKUP(C66002,Подписчики!A:D,4,FALSE)/24+B66002</f>
        <v>44369.558440129447</v>
      </c>
      <c r="G66002">
        <f t="shared" si="1031"/>
        <v>2</v>
      </c>
    </row>
    <row r="66003" spans="1:7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t="str">
        <f>VLOOKUP(C66003,Подписчики!A:D,2,FALSE)</f>
        <v>UTC+1</v>
      </c>
      <c r="F66003" s="2">
        <f>VLOOKUP(C66003,Подписчики!A:D,4,FALSE)/24+B66003</f>
        <v>44369.600511326862</v>
      </c>
      <c r="G66003">
        <f t="shared" si="1031"/>
        <v>2</v>
      </c>
    </row>
    <row r="66004" spans="1:7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t="str">
        <f>VLOOKUP(C66004,Подписчики!A:D,2,FALSE)</f>
        <v>UTC+1</v>
      </c>
      <c r="F66004" s="2">
        <f>VLOOKUP(C66004,Подписчики!A:D,4,FALSE)/24+B66004</f>
        <v>44369.601999999999</v>
      </c>
      <c r="G66004">
        <f t="shared" si="1031"/>
        <v>2</v>
      </c>
    </row>
    <row r="66005" spans="1:7" x14ac:dyDescent="0.25">
      <c r="A66005">
        <v>201153</v>
      </c>
      <c r="B66005" s="2">
        <v>44369.560462783171</v>
      </c>
      <c r="C66005">
        <v>56896</v>
      </c>
      <c r="D66005">
        <v>91120</v>
      </c>
      <c r="E66005" t="str">
        <f>VLOOKUP(C66005,Подписчики!A:D,2,FALSE)</f>
        <v>UTC+5</v>
      </c>
      <c r="F66005" s="2">
        <f>VLOOKUP(C66005,Подписчики!A:D,4,FALSE)/24+B66005</f>
        <v>44369.768796116507</v>
      </c>
      <c r="G66005">
        <f t="shared" si="1031"/>
        <v>2</v>
      </c>
    </row>
    <row r="66006" spans="1:7" x14ac:dyDescent="0.25">
      <c r="A66006">
        <v>201157</v>
      </c>
      <c r="B66006" s="2">
        <v>44369.560867313914</v>
      </c>
      <c r="C66006">
        <v>81331</v>
      </c>
      <c r="D66006">
        <v>88863</v>
      </c>
      <c r="E66006" t="str">
        <f>VLOOKUP(C66006,Подписчики!A:D,2,FALSE)</f>
        <v>UTC+2</v>
      </c>
      <c r="F66006" s="2">
        <f>VLOOKUP(C66006,Подписчики!A:D,4,FALSE)/24+B66006</f>
        <v>44369.64420064725</v>
      </c>
      <c r="G66006">
        <f t="shared" si="1031"/>
        <v>2</v>
      </c>
    </row>
    <row r="66007" spans="1:7" x14ac:dyDescent="0.25">
      <c r="A66007">
        <v>201162</v>
      </c>
      <c r="B66007" s="2">
        <v>44369.560867313914</v>
      </c>
      <c r="C66007">
        <v>257829</v>
      </c>
      <c r="D66007">
        <v>76511</v>
      </c>
      <c r="E66007" t="str">
        <f>VLOOKUP(C66007,Подписчики!A:D,2,FALSE)</f>
        <v>UTC+2</v>
      </c>
      <c r="F66007" s="2">
        <f>VLOOKUP(C66007,Подписчики!A:D,4,FALSE)/24+B66007</f>
        <v>44369.64420064725</v>
      </c>
      <c r="G66007">
        <f t="shared" si="1031"/>
        <v>2</v>
      </c>
    </row>
    <row r="66008" spans="1:7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t="str">
        <f>VLOOKUP(C66008,Подписчики!A:D,2,FALSE)</f>
        <v>UTC+3</v>
      </c>
      <c r="F66008" s="2">
        <f>VLOOKUP(C66008,Подписчики!A:D,4,FALSE)/24+B66008</f>
        <v>44369.686271844657</v>
      </c>
      <c r="G66008">
        <f t="shared" si="1031"/>
        <v>2</v>
      </c>
    </row>
    <row r="66009" spans="1:7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t="str">
        <f>VLOOKUP(C66009,Подписчики!A:D,2,FALSE)</f>
        <v>UTC+5</v>
      </c>
      <c r="F66009" s="2">
        <f>VLOOKUP(C66009,Подписчики!A:D,4,FALSE)/24+B66009</f>
        <v>44369.77041423948</v>
      </c>
      <c r="G66009">
        <f t="shared" si="1031"/>
        <v>2</v>
      </c>
    </row>
    <row r="66010" spans="1:7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t="str">
        <f>VLOOKUP(C66010,Подписчики!A:D,2,FALSE)</f>
        <v>UTC+2</v>
      </c>
      <c r="F66010" s="2">
        <f>VLOOKUP(C66010,Подписчики!A:D,4,FALSE)/24+B66010</f>
        <v>44369.64581877023</v>
      </c>
      <c r="G66010">
        <f t="shared" si="1031"/>
        <v>2</v>
      </c>
    </row>
    <row r="66011" spans="1:7" x14ac:dyDescent="0.25">
      <c r="A66011">
        <v>201174</v>
      </c>
      <c r="B66011" s="2">
        <v>44369.564508090618</v>
      </c>
      <c r="C66011">
        <v>18574</v>
      </c>
      <c r="D66011">
        <v>304722</v>
      </c>
      <c r="E66011" t="str">
        <f>VLOOKUP(C66011,Подписчики!A:D,2,FALSE)</f>
        <v>UTC+3</v>
      </c>
      <c r="F66011" s="2">
        <f>VLOOKUP(C66011,Подписчики!A:D,4,FALSE)/24+B66011</f>
        <v>44369.689508090618</v>
      </c>
      <c r="G66011">
        <f t="shared" si="1031"/>
        <v>2</v>
      </c>
    </row>
    <row r="66012" spans="1:7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t="str">
        <f>VLOOKUP(C66012,Подписчики!A:D,2,FALSE)</f>
        <v>UTC+1</v>
      </c>
      <c r="F66012" s="2">
        <f>VLOOKUP(C66012,Подписчики!A:D,4,FALSE)/24+B66012</f>
        <v>44369.606983818769</v>
      </c>
      <c r="G66012">
        <f t="shared" si="1031"/>
        <v>2</v>
      </c>
    </row>
    <row r="66013" spans="1:7" x14ac:dyDescent="0.25">
      <c r="A66013">
        <v>201180</v>
      </c>
      <c r="B66013" s="2">
        <v>44369.565721682848</v>
      </c>
      <c r="C66013">
        <v>9731</v>
      </c>
      <c r="D66013">
        <v>250679</v>
      </c>
      <c r="E66013" t="str">
        <f>VLOOKUP(C66013,Подписчики!A:D,2,FALSE)</f>
        <v>UTC+2</v>
      </c>
      <c r="F66013" s="2">
        <f>VLOOKUP(C66013,Подписчики!A:D,4,FALSE)/24+B66013</f>
        <v>44369.649055016183</v>
      </c>
      <c r="G66013">
        <f t="shared" si="1031"/>
        <v>2</v>
      </c>
    </row>
    <row r="66014" spans="1:7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t="str">
        <f>VLOOKUP(C66014,Подписчики!A:D,2,FALSE)</f>
        <v>UTC+3</v>
      </c>
      <c r="F66014" s="2">
        <f>VLOOKUP(C66014,Подписчики!A:D,4,FALSE)/24+B66014</f>
        <v>44369.691126213591</v>
      </c>
      <c r="G66014">
        <f t="shared" si="1031"/>
        <v>2</v>
      </c>
    </row>
    <row r="66015" spans="1:7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t="str">
        <f>VLOOKUP(C66015,Подписчики!A:D,2,FALSE)</f>
        <v>UTC+1</v>
      </c>
      <c r="F66015" s="2">
        <f>VLOOKUP(C66015,Подписчики!A:D,4,FALSE)/24+B66015</f>
        <v>44369.608601941749</v>
      </c>
      <c r="G66015">
        <f t="shared" si="1031"/>
        <v>2</v>
      </c>
    </row>
    <row r="66016" spans="1:7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t="str">
        <f>VLOOKUP(C66016,Подписчики!A:D,2,FALSE)</f>
        <v>UTC+7</v>
      </c>
      <c r="F66016" s="2">
        <f>VLOOKUP(C66016,Подписчики!A:D,4,FALSE)/24+B66016</f>
        <v>44369.859411003235</v>
      </c>
      <c r="G66016">
        <f t="shared" si="1031"/>
        <v>2</v>
      </c>
    </row>
    <row r="66017" spans="1:7" x14ac:dyDescent="0.25">
      <c r="A66017">
        <v>201195</v>
      </c>
      <c r="B66017" s="2">
        <v>44369.567744336571</v>
      </c>
      <c r="C66017">
        <v>225470</v>
      </c>
      <c r="D66017">
        <v>75550</v>
      </c>
      <c r="E66017" t="str">
        <f>VLOOKUP(C66017,Подписчики!A:D,2,FALSE)</f>
        <v>UTC+3</v>
      </c>
      <c r="F66017" s="2">
        <f>VLOOKUP(C66017,Подписчики!A:D,4,FALSE)/24+B66017</f>
        <v>44369.692744336571</v>
      </c>
      <c r="G66017">
        <f t="shared" si="1031"/>
        <v>2</v>
      </c>
    </row>
    <row r="66018" spans="1:7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t="str">
        <f>VLOOKUP(C66018,Подписчики!A:D,2,FALSE)</f>
        <v>UTC+2</v>
      </c>
      <c r="F66018" s="2">
        <f>VLOOKUP(C66018,Подписчики!A:D,4,FALSE)/24+B66018</f>
        <v>44369.652291262137</v>
      </c>
      <c r="G66018">
        <f t="shared" si="1031"/>
        <v>2</v>
      </c>
    </row>
    <row r="66019" spans="1:7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t="str">
        <f>VLOOKUP(C66019,Подписчики!A:D,2,FALSE)</f>
        <v>UTC+2</v>
      </c>
      <c r="F66019" s="2">
        <f>VLOOKUP(C66019,Подписчики!A:D,4,FALSE)/24+B66019</f>
        <v>44369.652291262137</v>
      </c>
      <c r="G66019">
        <f t="shared" si="1031"/>
        <v>2</v>
      </c>
    </row>
    <row r="66020" spans="1:7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t="str">
        <f>VLOOKUP(C66020,Подписчики!A:D,2,FALSE)</f>
        <v>UTC+2</v>
      </c>
      <c r="F66020" s="2">
        <f>VLOOKUP(C66020,Подписчики!A:D,4,FALSE)/24+B66020</f>
        <v>44369.652291262137</v>
      </c>
      <c r="G66020">
        <f t="shared" si="1031"/>
        <v>2</v>
      </c>
    </row>
    <row r="66021" spans="1:7" x14ac:dyDescent="0.25">
      <c r="A66021">
        <v>201210</v>
      </c>
      <c r="B66021" s="2">
        <v>44369.569362459551</v>
      </c>
      <c r="C66021">
        <v>69502</v>
      </c>
      <c r="D66021">
        <v>447858</v>
      </c>
      <c r="E66021" t="str">
        <f>VLOOKUP(C66021,Подписчики!A:D,2,FALSE)</f>
        <v>UTC+7</v>
      </c>
      <c r="F66021" s="2">
        <f>VLOOKUP(C66021,Подписчики!A:D,4,FALSE)/24+B66021</f>
        <v>44369.861029126216</v>
      </c>
      <c r="G66021">
        <f t="shared" si="1031"/>
        <v>2</v>
      </c>
    </row>
    <row r="66022" spans="1:7" x14ac:dyDescent="0.25">
      <c r="A66022">
        <v>201214</v>
      </c>
      <c r="B66022" s="2">
        <v>44369.570171521038</v>
      </c>
      <c r="C66022">
        <v>27514</v>
      </c>
      <c r="D66022">
        <v>149755</v>
      </c>
      <c r="E66022" t="str">
        <f>VLOOKUP(C66022,Подписчики!A:D,2,FALSE)</f>
        <v>UTC+1</v>
      </c>
      <c r="F66022" s="2">
        <f>VLOOKUP(C66022,Подписчики!A:D,4,FALSE)/24+B66022</f>
        <v>44369.611838187702</v>
      </c>
      <c r="G66022">
        <f t="shared" si="1031"/>
        <v>2</v>
      </c>
    </row>
    <row r="66023" spans="1:7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t="str">
        <f>VLOOKUP(C66023,Подписчики!A:D,2,FALSE)</f>
        <v>UTC+1</v>
      </c>
      <c r="F66023" s="2">
        <f>VLOOKUP(C66023,Подписчики!A:D,4,FALSE)/24+B66023</f>
        <v>44369.611838187702</v>
      </c>
      <c r="G66023">
        <f t="shared" si="1031"/>
        <v>2</v>
      </c>
    </row>
    <row r="66024" spans="1:7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t="str">
        <f>VLOOKUP(C66024,Подписчики!A:D,2,FALSE)</f>
        <v>UTC+3</v>
      </c>
      <c r="F66024" s="2">
        <f>VLOOKUP(C66024,Подписчики!A:D,4,FALSE)/24+B66024</f>
        <v>44369.695980582524</v>
      </c>
      <c r="G66024">
        <f t="shared" si="1031"/>
        <v>2</v>
      </c>
    </row>
    <row r="66025" spans="1:7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t="str">
        <f>VLOOKUP(C66025,Подписчики!A:D,2,FALSE)</f>
        <v>UTC+1</v>
      </c>
      <c r="F66025" s="2">
        <f>VLOOKUP(C66025,Подписчики!A:D,4,FALSE)/24+B66025</f>
        <v>44369.612999999998</v>
      </c>
      <c r="G66025">
        <f t="shared" si="1031"/>
        <v>2</v>
      </c>
    </row>
    <row r="66026" spans="1:7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t="str">
        <f>VLOOKUP(C66026,Подписчики!A:D,2,FALSE)</f>
        <v>UTC+1</v>
      </c>
      <c r="F66026" s="2">
        <f>VLOOKUP(C66026,Подписчики!A:D,4,FALSE)/24+B66026</f>
        <v>44369.613456310683</v>
      </c>
      <c r="G66026">
        <f t="shared" si="1031"/>
        <v>2</v>
      </c>
    </row>
    <row r="66027" spans="1:7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t="str">
        <f>VLOOKUP(C66027,Подписчики!A:D,2,FALSE)</f>
        <v>UTC+2</v>
      </c>
      <c r="F66027" s="2">
        <f>VLOOKUP(C66027,Подписчики!A:D,4,FALSE)/24+B66027</f>
        <v>44369.658763754043</v>
      </c>
      <c r="G66027">
        <f t="shared" si="1031"/>
        <v>2</v>
      </c>
    </row>
    <row r="66028" spans="1:7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t="str">
        <f>VLOOKUP(C66028,Подписчики!A:D,2,FALSE)</f>
        <v>UTC+3</v>
      </c>
      <c r="F66028" s="2">
        <f>VLOOKUP(C66028,Подписчики!A:D,4,FALSE)/24+B66028</f>
        <v>44369.702453074431</v>
      </c>
      <c r="G66028">
        <f t="shared" si="1031"/>
        <v>2</v>
      </c>
    </row>
    <row r="66029" spans="1:7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t="str">
        <f>VLOOKUP(C66029,Подписчики!A:D,2,FALSE)</f>
        <v>UTC+2</v>
      </c>
      <c r="F66029" s="2">
        <f>VLOOKUP(C66029,Подписчики!A:D,4,FALSE)/24+B66029</f>
        <v>44369.661999999997</v>
      </c>
      <c r="G66029">
        <f t="shared" si="1031"/>
        <v>2</v>
      </c>
    </row>
    <row r="66030" spans="1:7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t="str">
        <f>VLOOKUP(C66030,Подписчики!A:D,2,FALSE)</f>
        <v>UTC+3</v>
      </c>
      <c r="F66030" s="2">
        <f>VLOOKUP(C66030,Подписчики!A:D,4,FALSE)/24+B66030</f>
        <v>44369.704071197411</v>
      </c>
      <c r="G66030">
        <f t="shared" si="1031"/>
        <v>2</v>
      </c>
    </row>
    <row r="66031" spans="1:7" x14ac:dyDescent="0.25">
      <c r="A66031">
        <v>201246</v>
      </c>
      <c r="B66031" s="2">
        <v>44369.579880258898</v>
      </c>
      <c r="C66031">
        <v>239008</v>
      </c>
      <c r="D66031">
        <v>80850</v>
      </c>
      <c r="E66031" t="str">
        <f>VLOOKUP(C66031,Подписчики!A:D,2,FALSE)</f>
        <v>UTC+5</v>
      </c>
      <c r="F66031" s="2">
        <f>VLOOKUP(C66031,Подписчики!A:D,4,FALSE)/24+B66031</f>
        <v>44369.788213592234</v>
      </c>
      <c r="G66031">
        <f t="shared" si="1031"/>
        <v>2</v>
      </c>
    </row>
    <row r="66032" spans="1:7" x14ac:dyDescent="0.25">
      <c r="A66032">
        <v>201250</v>
      </c>
      <c r="B66032" s="2">
        <v>44369.579880258905</v>
      </c>
      <c r="C66032">
        <v>183949</v>
      </c>
      <c r="D66032">
        <v>93802</v>
      </c>
      <c r="E66032" t="str">
        <f>VLOOKUP(C66032,Подписчики!A:D,2,FALSE)</f>
        <v>UTC+1</v>
      </c>
      <c r="F66032" s="2">
        <f>VLOOKUP(C66032,Подписчики!A:D,4,FALSE)/24+B66032</f>
        <v>44369.621546925569</v>
      </c>
      <c r="G66032">
        <f t="shared" si="1031"/>
        <v>2</v>
      </c>
    </row>
    <row r="66033" spans="1:7" x14ac:dyDescent="0.25">
      <c r="A66033">
        <v>201255</v>
      </c>
      <c r="B66033" s="2">
        <v>44369.580284789641</v>
      </c>
      <c r="C66033">
        <v>27715</v>
      </c>
      <c r="D66033">
        <v>250679</v>
      </c>
      <c r="E66033" t="str">
        <f>VLOOKUP(C66033,Подписчики!A:D,2,FALSE)</f>
        <v>UTC+2</v>
      </c>
      <c r="F66033" s="2">
        <f>VLOOKUP(C66033,Подписчики!A:D,4,FALSE)/24+B66033</f>
        <v>44369.663618122977</v>
      </c>
      <c r="G66033">
        <f t="shared" si="1031"/>
        <v>2</v>
      </c>
    </row>
    <row r="66034" spans="1:7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t="str">
        <f>VLOOKUP(C66034,Подписчики!A:D,2,FALSE)</f>
        <v>UTC+6</v>
      </c>
      <c r="F66034" s="2">
        <f>VLOOKUP(C66034,Подписчики!A:D,4,FALSE)/24+B66034</f>
        <v>44369.830284789641</v>
      </c>
      <c r="G66034">
        <f t="shared" si="1031"/>
        <v>2</v>
      </c>
    </row>
    <row r="66035" spans="1:7" x14ac:dyDescent="0.25">
      <c r="A66035">
        <v>201257</v>
      </c>
      <c r="B66035" s="2">
        <v>44369.581902912621</v>
      </c>
      <c r="C66035">
        <v>164216</v>
      </c>
      <c r="D66035">
        <v>37467</v>
      </c>
      <c r="E66035" t="str">
        <f>VLOOKUP(C66035,Подписчики!A:D,2,FALSE)</f>
        <v>UTC+2</v>
      </c>
      <c r="F66035" s="2">
        <f>VLOOKUP(C66035,Подписчики!A:D,4,FALSE)/24+B66035</f>
        <v>44369.665236245957</v>
      </c>
      <c r="G66035">
        <f t="shared" si="1031"/>
        <v>2</v>
      </c>
    </row>
    <row r="66036" spans="1:7" x14ac:dyDescent="0.25">
      <c r="A66036">
        <v>201258</v>
      </c>
      <c r="B66036" s="2">
        <v>44369.582307443365</v>
      </c>
      <c r="C66036">
        <v>220688</v>
      </c>
      <c r="D66036">
        <v>21407</v>
      </c>
      <c r="E66036" t="str">
        <f>VLOOKUP(C66036,Подписчики!A:D,2,FALSE)</f>
        <v>UTC+3</v>
      </c>
      <c r="F66036" s="2">
        <f>VLOOKUP(C66036,Подписчики!A:D,4,FALSE)/24+B66036</f>
        <v>44369.707307443365</v>
      </c>
      <c r="G66036">
        <f t="shared" si="1031"/>
        <v>2</v>
      </c>
    </row>
    <row r="66037" spans="1:7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t="str">
        <f>VLOOKUP(C66037,Подписчики!A:D,2,FALSE)</f>
        <v>UTC+3</v>
      </c>
      <c r="F66037" s="2">
        <f>VLOOKUP(C66037,Подписчики!A:D,4,FALSE)/24+B66037</f>
        <v>44369.707307443365</v>
      </c>
      <c r="G66037">
        <f t="shared" si="1031"/>
        <v>2</v>
      </c>
    </row>
    <row r="66038" spans="1:7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t="str">
        <f>VLOOKUP(C66038,Подписчики!A:D,2,FALSE)</f>
        <v>UTC+3</v>
      </c>
      <c r="F66038" s="2">
        <f>VLOOKUP(C66038,Подписчики!A:D,4,FALSE)/24+B66038</f>
        <v>44369.708925566345</v>
      </c>
      <c r="G66038">
        <f t="shared" si="1031"/>
        <v>2</v>
      </c>
    </row>
    <row r="66039" spans="1:7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t="str">
        <f>VLOOKUP(C66039,Подписчики!A:D,2,FALSE)</f>
        <v>UTC+12</v>
      </c>
      <c r="F66039" s="2">
        <f>VLOOKUP(C66039,Подписчики!A:D,4,FALSE)/24+B66039</f>
        <v>44369.625996763752</v>
      </c>
      <c r="G66039">
        <f t="shared" si="1031"/>
        <v>2</v>
      </c>
    </row>
    <row r="66040" spans="1:7" x14ac:dyDescent="0.25">
      <c r="A66040">
        <v>201273</v>
      </c>
      <c r="B66040" s="2">
        <v>44369.585333333336</v>
      </c>
      <c r="C66040">
        <v>326570</v>
      </c>
      <c r="D66040">
        <v>58674</v>
      </c>
      <c r="E66040" t="str">
        <f>VLOOKUP(C66040,Подписчики!A:D,2,FALSE)</f>
        <v>UTC+1</v>
      </c>
      <c r="F66040" s="2">
        <f>VLOOKUP(C66040,Подписчики!A:D,4,FALSE)/24+B66040</f>
        <v>44369.627</v>
      </c>
      <c r="G66040">
        <f t="shared" si="1031"/>
        <v>2</v>
      </c>
    </row>
    <row r="66041" spans="1:7" x14ac:dyDescent="0.25">
      <c r="A66041">
        <v>201276</v>
      </c>
      <c r="B66041" s="2">
        <v>44369.585543689318</v>
      </c>
      <c r="C66041">
        <v>78319</v>
      </c>
      <c r="D66041">
        <v>106813</v>
      </c>
      <c r="E66041" t="str">
        <f>VLOOKUP(C66041,Подписчики!A:D,2,FALSE)</f>
        <v>UTC+3</v>
      </c>
      <c r="F66041" s="2">
        <f>VLOOKUP(C66041,Подписчики!A:D,4,FALSE)/24+B66041</f>
        <v>44369.710543689318</v>
      </c>
      <c r="G66041">
        <f t="shared" si="1031"/>
        <v>2</v>
      </c>
    </row>
    <row r="66042" spans="1:7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t="str">
        <f>VLOOKUP(C66042,Подписчики!A:D,2,FALSE)</f>
        <v>UTC+4</v>
      </c>
      <c r="F66042" s="2">
        <f>VLOOKUP(C66042,Подписчики!A:D,4,FALSE)/24+B66042</f>
        <v>44369.752614886733</v>
      </c>
      <c r="G66042">
        <f t="shared" si="1031"/>
        <v>2</v>
      </c>
    </row>
    <row r="66043" spans="1:7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t="str">
        <f>VLOOKUP(C66043,Подписчики!A:D,2,FALSE)</f>
        <v>UTC+2</v>
      </c>
      <c r="F66043" s="2">
        <f>VLOOKUP(C66043,Подписчики!A:D,4,FALSE)/24+B66043</f>
        <v>44369.670090614884</v>
      </c>
      <c r="G66043">
        <f t="shared" si="1031"/>
        <v>2</v>
      </c>
    </row>
    <row r="66044" spans="1:7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t="str">
        <f>VLOOKUP(C66044,Подписчики!A:D,2,FALSE)</f>
        <v>UTC+1</v>
      </c>
      <c r="F66044" s="2">
        <f>VLOOKUP(C66044,Подписчики!A:D,4,FALSE)/24+B66044</f>
        <v>44369.631255663429</v>
      </c>
      <c r="G66044">
        <f t="shared" si="1031"/>
        <v>2</v>
      </c>
    </row>
    <row r="66045" spans="1:7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t="str">
        <f>VLOOKUP(C66045,Подписчики!A:D,2,FALSE)</f>
        <v>UTC+3</v>
      </c>
      <c r="F66045" s="2">
        <f>VLOOKUP(C66045,Подписчики!A:D,4,FALSE)/24+B66045</f>
        <v>44369.715398058252</v>
      </c>
      <c r="G66045">
        <f t="shared" si="1031"/>
        <v>2</v>
      </c>
    </row>
    <row r="66046" spans="1:7" x14ac:dyDescent="0.25">
      <c r="A66046">
        <v>201293</v>
      </c>
      <c r="B66046" s="2">
        <v>44369.591207119745</v>
      </c>
      <c r="C66046">
        <v>177971</v>
      </c>
      <c r="D66046">
        <v>397</v>
      </c>
      <c r="E66046" t="str">
        <f>VLOOKUP(C66046,Подписчики!A:D,2,FALSE)</f>
        <v>UTC+1</v>
      </c>
      <c r="F66046" s="2">
        <f>VLOOKUP(C66046,Подписчики!A:D,4,FALSE)/24+B66046</f>
        <v>44369.63287378641</v>
      </c>
      <c r="G66046">
        <f t="shared" si="1031"/>
        <v>2</v>
      </c>
    </row>
    <row r="66047" spans="1:7" x14ac:dyDescent="0.25">
      <c r="A66047">
        <v>201296</v>
      </c>
      <c r="B66047" s="2">
        <v>44369.591333333337</v>
      </c>
      <c r="C66047">
        <v>50103</v>
      </c>
      <c r="D66047">
        <v>154256</v>
      </c>
      <c r="E66047" t="str">
        <f>VLOOKUP(C66047,Подписчики!A:D,2,FALSE)</f>
        <v>UTC+1</v>
      </c>
      <c r="F66047" s="2">
        <f>VLOOKUP(C66047,Подписчики!A:D,4,FALSE)/24+B66047</f>
        <v>44369.633000000002</v>
      </c>
      <c r="G66047">
        <f t="shared" si="1031"/>
        <v>2</v>
      </c>
    </row>
    <row r="66048" spans="1:7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t="str">
        <f>VLOOKUP(C66048,Подписчики!A:D,2,FALSE)</f>
        <v>UTC+2</v>
      </c>
      <c r="F66048" s="2">
        <f>VLOOKUP(C66048,Подписчики!A:D,4,FALSE)/24+B66048</f>
        <v>44369.674944983817</v>
      </c>
      <c r="G66048">
        <f t="shared" si="1031"/>
        <v>2</v>
      </c>
    </row>
    <row r="66049" spans="1:7" x14ac:dyDescent="0.25">
      <c r="A66049">
        <v>201300</v>
      </c>
      <c r="B66049" s="2">
        <v>44369.592825242718</v>
      </c>
      <c r="C66049">
        <v>86179</v>
      </c>
      <c r="D66049">
        <v>347008</v>
      </c>
      <c r="E66049" t="str">
        <f>VLOOKUP(C66049,Подписчики!A:D,2,FALSE)</f>
        <v>UTC+1</v>
      </c>
      <c r="F66049" s="2">
        <f>VLOOKUP(C66049,Подписчики!A:D,4,FALSE)/24+B66049</f>
        <v>44369.634491909383</v>
      </c>
      <c r="G66049">
        <f t="shared" si="1031"/>
        <v>2</v>
      </c>
    </row>
    <row r="66050" spans="1:7" x14ac:dyDescent="0.25">
      <c r="A66050">
        <v>201301</v>
      </c>
      <c r="B66050" s="2">
        <v>44369.594443365691</v>
      </c>
      <c r="C66050">
        <v>85890</v>
      </c>
      <c r="D66050">
        <v>89126</v>
      </c>
      <c r="E66050" t="str">
        <f>VLOOKUP(C66050,Подписчики!A:D,2,FALSE)</f>
        <v>UTC+5</v>
      </c>
      <c r="F66050" s="2">
        <f>VLOOKUP(C66050,Подписчики!A:D,4,FALSE)/24+B66050</f>
        <v>44369.802776699027</v>
      </c>
      <c r="G66050">
        <f t="shared" si="1031"/>
        <v>2</v>
      </c>
    </row>
    <row r="66051" spans="1:7" x14ac:dyDescent="0.25">
      <c r="A66051">
        <v>201302</v>
      </c>
      <c r="B66051" s="2">
        <v>44369.595252427185</v>
      </c>
      <c r="C66051">
        <v>301790</v>
      </c>
      <c r="D66051">
        <v>70091</v>
      </c>
      <c r="E66051" t="str">
        <f>VLOOKUP(C66051,Подписчики!A:D,2,FALSE)</f>
        <v>UTC+3</v>
      </c>
      <c r="F66051" s="2">
        <f>VLOOKUP(C66051,Подписчики!A:D,4,FALSE)/24+B66051</f>
        <v>44369.720252427185</v>
      </c>
      <c r="G66051">
        <f t="shared" ref="G66051:G66114" si="1032">WEEKDAY(F66051,2)</f>
        <v>2</v>
      </c>
    </row>
    <row r="66052" spans="1:7" x14ac:dyDescent="0.25">
      <c r="A66052">
        <v>201306</v>
      </c>
      <c r="B66052" s="2">
        <v>44369.597679611652</v>
      </c>
      <c r="C66052">
        <v>93611</v>
      </c>
      <c r="D66052">
        <v>250679</v>
      </c>
      <c r="E66052" t="str">
        <f>VLOOKUP(C66052,Подписчики!A:D,2,FALSE)</f>
        <v>UTC+1</v>
      </c>
      <c r="F66052" s="2">
        <f>VLOOKUP(C66052,Подписчики!A:D,4,FALSE)/24+B66052</f>
        <v>44369.639346278316</v>
      </c>
      <c r="G66052">
        <f t="shared" si="1032"/>
        <v>2</v>
      </c>
    </row>
    <row r="66053" spans="1:7" x14ac:dyDescent="0.25">
      <c r="A66053">
        <v>201309</v>
      </c>
      <c r="B66053" s="2">
        <v>44369.598084142395</v>
      </c>
      <c r="C66053">
        <v>6585</v>
      </c>
      <c r="D66053">
        <v>157871</v>
      </c>
      <c r="E66053" t="str">
        <f>VLOOKUP(C66053,Подписчики!A:D,2,FALSE)</f>
        <v>UTC+2</v>
      </c>
      <c r="F66053" s="2">
        <f>VLOOKUP(C66053,Подписчики!A:D,4,FALSE)/24+B66053</f>
        <v>44369.681417475731</v>
      </c>
      <c r="G66053">
        <f t="shared" si="1032"/>
        <v>2</v>
      </c>
    </row>
    <row r="66054" spans="1:7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t="str">
        <f>VLOOKUP(C66054,Подписчики!A:D,2,FALSE)</f>
        <v>UTC+2</v>
      </c>
      <c r="F66054" s="2">
        <f>VLOOKUP(C66054,Подписчики!A:D,4,FALSE)/24+B66054</f>
        <v>44369.683035598704</v>
      </c>
      <c r="G66054">
        <f t="shared" si="1032"/>
        <v>2</v>
      </c>
    </row>
    <row r="66055" spans="1:7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t="str">
        <f>VLOOKUP(C66055,Подписчики!A:D,2,FALSE)</f>
        <v>UTC+2</v>
      </c>
      <c r="F66055" s="2">
        <f>VLOOKUP(C66055,Подписчики!A:D,4,FALSE)/24+B66055</f>
        <v>44369.683035598704</v>
      </c>
      <c r="G66055">
        <f t="shared" si="1032"/>
        <v>2</v>
      </c>
    </row>
    <row r="66056" spans="1:7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t="str">
        <f>VLOOKUP(C66056,Подписчики!A:D,2,FALSE)</f>
        <v>UTC+5</v>
      </c>
      <c r="F66056" s="2">
        <f>VLOOKUP(C66056,Подписчики!A:D,4,FALSE)/24+B66056</f>
        <v>44369.809000000001</v>
      </c>
      <c r="G66056">
        <f t="shared" si="1032"/>
        <v>2</v>
      </c>
    </row>
    <row r="66057" spans="1:7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t="str">
        <f>VLOOKUP(C66057,Подписчики!A:D,2,FALSE)</f>
        <v>UTC+9</v>
      </c>
      <c r="F66057" s="2">
        <f>VLOOKUP(C66057,Подписчики!A:D,4,FALSE)/24+B66057</f>
        <v>44369.975915857605</v>
      </c>
      <c r="G66057">
        <f t="shared" si="1032"/>
        <v>2</v>
      </c>
    </row>
    <row r="66058" spans="1:7" x14ac:dyDescent="0.25">
      <c r="A66058">
        <v>201322</v>
      </c>
      <c r="B66058" s="2">
        <v>44369.601320388349</v>
      </c>
      <c r="C66058">
        <v>56389</v>
      </c>
      <c r="D66058">
        <v>182984</v>
      </c>
      <c r="E66058" t="str">
        <f>VLOOKUP(C66058,Подписчики!A:D,2,FALSE)</f>
        <v>UTC+2</v>
      </c>
      <c r="F66058" s="2">
        <f>VLOOKUP(C66058,Подписчики!A:D,4,FALSE)/24+B66058</f>
        <v>44369.684653721684</v>
      </c>
      <c r="G66058">
        <f t="shared" si="1032"/>
        <v>2</v>
      </c>
    </row>
    <row r="66059" spans="1:7" x14ac:dyDescent="0.25">
      <c r="A66059">
        <v>201323</v>
      </c>
      <c r="B66059" s="2">
        <v>44369.601724919092</v>
      </c>
      <c r="C66059">
        <v>31256</v>
      </c>
      <c r="D66059">
        <v>279337</v>
      </c>
      <c r="E66059" t="str">
        <f>VLOOKUP(C66059,Подписчики!A:D,2,FALSE)</f>
        <v>UTC+3</v>
      </c>
      <c r="F66059" s="2">
        <f>VLOOKUP(C66059,Подписчики!A:D,4,FALSE)/24+B66059</f>
        <v>44369.726724919092</v>
      </c>
      <c r="G66059">
        <f t="shared" si="1032"/>
        <v>2</v>
      </c>
    </row>
    <row r="66060" spans="1:7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t="str">
        <f>VLOOKUP(C66060,Подписчики!A:D,2,FALSE)</f>
        <v>UTC+2</v>
      </c>
      <c r="F66060" s="2">
        <f>VLOOKUP(C66060,Подписчики!A:D,4,FALSE)/24+B66060</f>
        <v>44369.686271844657</v>
      </c>
      <c r="G66060">
        <f t="shared" si="1032"/>
        <v>2</v>
      </c>
    </row>
    <row r="66061" spans="1:7" x14ac:dyDescent="0.25">
      <c r="A66061">
        <v>201331</v>
      </c>
      <c r="B66061" s="2">
        <v>44369.603999999999</v>
      </c>
      <c r="C66061">
        <v>88184</v>
      </c>
      <c r="D66061">
        <v>293021</v>
      </c>
      <c r="E66061" t="str">
        <f>VLOOKUP(C66061,Подписчики!A:D,2,FALSE)</f>
        <v>UTC+6</v>
      </c>
      <c r="F66061" s="2">
        <f>VLOOKUP(C66061,Подписчики!A:D,4,FALSE)/24+B66061</f>
        <v>44369.853999999999</v>
      </c>
      <c r="G66061">
        <f t="shared" si="1032"/>
        <v>2</v>
      </c>
    </row>
    <row r="66062" spans="1:7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t="str">
        <f>VLOOKUP(C66062,Подписчики!A:D,2,FALSE)</f>
        <v>UTC+1</v>
      </c>
      <c r="F66062" s="2">
        <f>VLOOKUP(C66062,Подписчики!A:D,4,FALSE)/24+B66062</f>
        <v>44369.64581877023</v>
      </c>
      <c r="G66062">
        <f t="shared" si="1032"/>
        <v>2</v>
      </c>
    </row>
    <row r="66063" spans="1:7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t="str">
        <f>VLOOKUP(C66063,Подписчики!A:D,2,FALSE)</f>
        <v>UTC+1</v>
      </c>
      <c r="F66063" s="2">
        <f>VLOOKUP(C66063,Подписчики!A:D,4,FALSE)/24+B66063</f>
        <v>44369.64581877023</v>
      </c>
      <c r="G66063">
        <f t="shared" si="1032"/>
        <v>2</v>
      </c>
    </row>
    <row r="66064" spans="1:7" x14ac:dyDescent="0.25">
      <c r="A66064">
        <v>201343</v>
      </c>
      <c r="B66064" s="2">
        <v>44369.604556634302</v>
      </c>
      <c r="C66064">
        <v>37722</v>
      </c>
      <c r="D66064">
        <v>347008</v>
      </c>
      <c r="E66064" t="str">
        <f>VLOOKUP(C66064,Подписчики!A:D,2,FALSE)</f>
        <v>UTC+2</v>
      </c>
      <c r="F66064" s="2">
        <f>VLOOKUP(C66064,Подписчики!A:D,4,FALSE)/24+B66064</f>
        <v>44369.687889967638</v>
      </c>
      <c r="G66064">
        <f t="shared" si="1032"/>
        <v>2</v>
      </c>
    </row>
    <row r="66065" spans="1:7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t="str">
        <f>VLOOKUP(C66065,Подписчики!A:D,2,FALSE)</f>
        <v>UTC+6</v>
      </c>
      <c r="F66065" s="2">
        <f>VLOOKUP(C66065,Подписчики!A:D,4,FALSE)/24+B66065</f>
        <v>44369.854556634302</v>
      </c>
      <c r="G66065">
        <f t="shared" si="1032"/>
        <v>2</v>
      </c>
    </row>
    <row r="66066" spans="1:7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t="str">
        <f>VLOOKUP(C66066,Подписчики!A:D,2,FALSE)</f>
        <v>UTC+5</v>
      </c>
      <c r="F66066" s="2">
        <f>VLOOKUP(C66066,Подписчики!A:D,4,FALSE)/24+B66066</f>
        <v>44369.813000000002</v>
      </c>
      <c r="G66066">
        <f t="shared" si="1032"/>
        <v>2</v>
      </c>
    </row>
    <row r="66067" spans="1:7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t="str">
        <f>VLOOKUP(C66067,Подписчики!A:D,2,FALSE)</f>
        <v>UTC+3</v>
      </c>
      <c r="F66067" s="2">
        <f>VLOOKUP(C66067,Подписчики!A:D,4,FALSE)/24+B66067</f>
        <v>44369.729961165045</v>
      </c>
      <c r="G66067">
        <f t="shared" si="1032"/>
        <v>2</v>
      </c>
    </row>
    <row r="66068" spans="1:7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t="str">
        <f>VLOOKUP(C66068,Подписчики!A:D,2,FALSE)</f>
        <v>UTC+0</v>
      </c>
      <c r="F66068" s="2">
        <f>VLOOKUP(C66068,Подписчики!A:D,4,FALSE)/24+B66068</f>
        <v>44369.608601941749</v>
      </c>
      <c r="G66068">
        <f t="shared" si="1032"/>
        <v>2</v>
      </c>
    </row>
    <row r="66069" spans="1:7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t="str">
        <f>VLOOKUP(C66069,Подписчики!A:D,2,FALSE)</f>
        <v>UTC+2</v>
      </c>
      <c r="F66069" s="2">
        <f>VLOOKUP(C66069,Подписчики!A:D,4,FALSE)/24+B66069</f>
        <v>44369.692744336571</v>
      </c>
      <c r="G66069">
        <f t="shared" si="1032"/>
        <v>2</v>
      </c>
    </row>
    <row r="66070" spans="1:7" x14ac:dyDescent="0.25">
      <c r="A66070">
        <v>201364</v>
      </c>
      <c r="B66070" s="2">
        <v>44369.609815533979</v>
      </c>
      <c r="C66070">
        <v>78011</v>
      </c>
      <c r="D66070">
        <v>411922</v>
      </c>
      <c r="E66070" t="str">
        <f>VLOOKUP(C66070,Подписчики!A:D,2,FALSE)</f>
        <v>UTC+3</v>
      </c>
      <c r="F66070" s="2">
        <f>VLOOKUP(C66070,Подписчики!A:D,4,FALSE)/24+B66070</f>
        <v>44369.734815533979</v>
      </c>
      <c r="G66070">
        <f t="shared" si="1032"/>
        <v>2</v>
      </c>
    </row>
    <row r="66071" spans="1:7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t="str">
        <f>VLOOKUP(C66071,Подписчики!A:D,2,FALSE)</f>
        <v>UTC+3</v>
      </c>
      <c r="F66071" s="2">
        <f>VLOOKUP(C66071,Подписчики!A:D,4,FALSE)/24+B66071</f>
        <v>44369.736433656959</v>
      </c>
      <c r="G66071">
        <f t="shared" si="1032"/>
        <v>2</v>
      </c>
    </row>
    <row r="66072" spans="1:7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t="str">
        <f>VLOOKUP(C66072,Подписчики!A:D,2,FALSE)</f>
        <v>UTC+1</v>
      </c>
      <c r="F66072" s="2">
        <f>VLOOKUP(C66072,Подписчики!A:D,4,FALSE)/24+B66072</f>
        <v>44369.65390938511</v>
      </c>
      <c r="G66072">
        <f t="shared" si="1032"/>
        <v>2</v>
      </c>
    </row>
    <row r="66073" spans="1:7" x14ac:dyDescent="0.25">
      <c r="A66073">
        <v>201372</v>
      </c>
      <c r="B66073" s="2">
        <v>44369.612999999998</v>
      </c>
      <c r="C66073">
        <v>228543</v>
      </c>
      <c r="D66073">
        <v>42035</v>
      </c>
      <c r="E66073" t="str">
        <f>VLOOKUP(C66073,Подписчики!A:D,2,FALSE)</f>
        <v>UTC+3</v>
      </c>
      <c r="F66073" s="2">
        <f>VLOOKUP(C66073,Подписчики!A:D,4,FALSE)/24+B66073</f>
        <v>44369.737999999998</v>
      </c>
      <c r="G66073">
        <f t="shared" si="1032"/>
        <v>2</v>
      </c>
    </row>
    <row r="66074" spans="1:7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t="str">
        <f>VLOOKUP(C66074,Подписчики!A:D,2,FALSE)</f>
        <v>UTC+1</v>
      </c>
      <c r="F66074" s="2">
        <f>VLOOKUP(C66074,Подписчики!A:D,4,FALSE)/24+B66074</f>
        <v>44369.65552750809</v>
      </c>
      <c r="G66074">
        <f t="shared" si="1032"/>
        <v>2</v>
      </c>
    </row>
    <row r="66075" spans="1:7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t="str">
        <f>VLOOKUP(C66075,Подписчики!A:D,2,FALSE)</f>
        <v>UTC+1</v>
      </c>
      <c r="F66075" s="2">
        <f>VLOOKUP(C66075,Подписчики!A:D,4,FALSE)/24+B66075</f>
        <v>44369.65552750809</v>
      </c>
      <c r="G66075">
        <f t="shared" si="1032"/>
        <v>2</v>
      </c>
    </row>
    <row r="66076" spans="1:7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t="str">
        <f>VLOOKUP(C66076,Подписчики!A:D,2,FALSE)</f>
        <v>UTC+0</v>
      </c>
      <c r="F66076" s="2">
        <f>VLOOKUP(C66076,Подписчики!A:D,4,FALSE)/24+B66076</f>
        <v>44369.614000000001</v>
      </c>
      <c r="G66076">
        <f t="shared" si="1032"/>
        <v>2</v>
      </c>
    </row>
    <row r="66077" spans="1:7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t="str">
        <f>VLOOKUP(C66077,Подписчики!A:D,2,FALSE)</f>
        <v>UTC+6</v>
      </c>
      <c r="F66077" s="2">
        <f>VLOOKUP(C66077,Подписчики!A:D,4,FALSE)/24+B66077</f>
        <v>44369.864265372169</v>
      </c>
      <c r="G66077">
        <f t="shared" si="1032"/>
        <v>2</v>
      </c>
    </row>
    <row r="66078" spans="1:7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t="str">
        <f>VLOOKUP(C66078,Подписчики!A:D,2,FALSE)</f>
        <v>UTC+2</v>
      </c>
      <c r="F66078" s="2">
        <f>VLOOKUP(C66078,Подписчики!A:D,4,FALSE)/24+B66078</f>
        <v>44369.697598705505</v>
      </c>
      <c r="G66078">
        <f t="shared" si="1032"/>
        <v>2</v>
      </c>
    </row>
    <row r="66079" spans="1:7" x14ac:dyDescent="0.25">
      <c r="A66079">
        <v>201392</v>
      </c>
      <c r="B66079" s="2">
        <v>44369.615883495142</v>
      </c>
      <c r="C66079">
        <v>4893</v>
      </c>
      <c r="D66079">
        <v>279337</v>
      </c>
      <c r="E66079" t="str">
        <f>VLOOKUP(C66079,Подписчики!A:D,2,FALSE)</f>
        <v>UTC+2</v>
      </c>
      <c r="F66079" s="2">
        <f>VLOOKUP(C66079,Подписчики!A:D,4,FALSE)/24+B66079</f>
        <v>44369.699216828478</v>
      </c>
      <c r="G66079">
        <f t="shared" si="1032"/>
        <v>2</v>
      </c>
    </row>
    <row r="66080" spans="1:7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t="str">
        <f>VLOOKUP(C66080,Подписчики!A:D,2,FALSE)</f>
        <v>UTC+3</v>
      </c>
      <c r="F66080" s="2">
        <f>VLOOKUP(C66080,Подписчики!A:D,4,FALSE)/24+B66080</f>
        <v>44369.741288025893</v>
      </c>
      <c r="G66080">
        <f t="shared" si="1032"/>
        <v>2</v>
      </c>
    </row>
    <row r="66081" spans="1:7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t="str">
        <f>VLOOKUP(C66081,Подписчики!A:D,2,FALSE)</f>
        <v>UTC+3</v>
      </c>
      <c r="F66081" s="2">
        <f>VLOOKUP(C66081,Подписчики!A:D,4,FALSE)/24+B66081</f>
        <v>44369.741288025893</v>
      </c>
      <c r="G66081">
        <f t="shared" si="1032"/>
        <v>2</v>
      </c>
    </row>
    <row r="66082" spans="1:7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t="str">
        <f>VLOOKUP(C66082,Подписчики!A:D,2,FALSE)</f>
        <v>UTC+5</v>
      </c>
      <c r="F66082" s="2">
        <f>VLOOKUP(C66082,Подписчики!A:D,4,FALSE)/24+B66082</f>
        <v>44369.825430420715</v>
      </c>
      <c r="G66082">
        <f t="shared" si="1032"/>
        <v>2</v>
      </c>
    </row>
    <row r="66083" spans="1:7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t="str">
        <f>VLOOKUP(C66083,Подписчики!A:D,2,FALSE)</f>
        <v>UTC+1</v>
      </c>
      <c r="F66083" s="2">
        <f>VLOOKUP(C66083,Подписчики!A:D,4,FALSE)/24+B66083</f>
        <v>44369.658763754043</v>
      </c>
      <c r="G66083">
        <f t="shared" si="1032"/>
        <v>2</v>
      </c>
    </row>
    <row r="66084" spans="1:7" x14ac:dyDescent="0.25">
      <c r="A66084">
        <v>201409</v>
      </c>
      <c r="B66084" s="2">
        <v>44369.617501618122</v>
      </c>
      <c r="C66084">
        <v>13268</v>
      </c>
      <c r="D66084">
        <v>405278</v>
      </c>
      <c r="E66084" t="str">
        <f>VLOOKUP(C66084,Подписчики!A:D,2,FALSE)</f>
        <v>UTC+2</v>
      </c>
      <c r="F66084" s="2">
        <f>VLOOKUP(C66084,Подписчики!A:D,4,FALSE)/24+B66084</f>
        <v>44369.700834951458</v>
      </c>
      <c r="G66084">
        <f t="shared" si="1032"/>
        <v>2</v>
      </c>
    </row>
    <row r="66085" spans="1:7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t="str">
        <f>VLOOKUP(C66085,Подписчики!A:D,2,FALSE)</f>
        <v>UTC+2</v>
      </c>
      <c r="F66085" s="2">
        <f>VLOOKUP(C66085,Подписчики!A:D,4,FALSE)/24+B66085</f>
        <v>44369.700834951458</v>
      </c>
      <c r="G66085">
        <f t="shared" si="1032"/>
        <v>2</v>
      </c>
    </row>
    <row r="66086" spans="1:7" x14ac:dyDescent="0.25">
      <c r="A66086">
        <v>201418</v>
      </c>
      <c r="B66086" s="2">
        <v>44369.618310679609</v>
      </c>
      <c r="C66086">
        <v>97225</v>
      </c>
      <c r="D66086">
        <v>324410</v>
      </c>
      <c r="E66086" t="str">
        <f>VLOOKUP(C66086,Подписчики!A:D,2,FALSE)</f>
        <v>UTC+0</v>
      </c>
      <c r="F66086" s="2">
        <f>VLOOKUP(C66086,Подписчики!A:D,4,FALSE)/24+B66086</f>
        <v>44369.618310679609</v>
      </c>
      <c r="G66086">
        <f t="shared" si="1032"/>
        <v>2</v>
      </c>
    </row>
    <row r="66087" spans="1:7" x14ac:dyDescent="0.25">
      <c r="A66087">
        <v>201420</v>
      </c>
      <c r="B66087" s="2">
        <v>44369.618715210359</v>
      </c>
      <c r="C66087">
        <v>45505</v>
      </c>
      <c r="D66087">
        <v>452568</v>
      </c>
      <c r="E66087" t="str">
        <f>VLOOKUP(C66087,Подписчики!A:D,2,FALSE)</f>
        <v>UTC+1</v>
      </c>
      <c r="F66087" s="2">
        <f>VLOOKUP(C66087,Подписчики!A:D,4,FALSE)/24+B66087</f>
        <v>44369.660381877024</v>
      </c>
      <c r="G66087">
        <f t="shared" si="1032"/>
        <v>2</v>
      </c>
    </row>
    <row r="66088" spans="1:7" x14ac:dyDescent="0.25">
      <c r="A66088">
        <v>201424</v>
      </c>
      <c r="B66088" s="2">
        <v>44369.619119741095</v>
      </c>
      <c r="C66088">
        <v>7413</v>
      </c>
      <c r="D66088">
        <v>124360</v>
      </c>
      <c r="E66088" t="str">
        <f>VLOOKUP(C66088,Подписчики!A:D,2,FALSE)</f>
        <v>UTC+2</v>
      </c>
      <c r="F66088" s="2">
        <f>VLOOKUP(C66088,Подписчики!A:D,4,FALSE)/24+B66088</f>
        <v>44369.702453074431</v>
      </c>
      <c r="G66088">
        <f t="shared" si="1032"/>
        <v>2</v>
      </c>
    </row>
    <row r="66089" spans="1:7" x14ac:dyDescent="0.25">
      <c r="A66089">
        <v>201429</v>
      </c>
      <c r="B66089" s="2">
        <v>44369.619119741095</v>
      </c>
      <c r="C66089">
        <v>54909</v>
      </c>
      <c r="D66089">
        <v>162939</v>
      </c>
      <c r="E66089" t="str">
        <f>VLOOKUP(C66089,Подписчики!A:D,2,FALSE)</f>
        <v>UTC+2</v>
      </c>
      <c r="F66089" s="2">
        <f>VLOOKUP(C66089,Подписчики!A:D,4,FALSE)/24+B66089</f>
        <v>44369.702453074431</v>
      </c>
      <c r="G66089">
        <f t="shared" si="1032"/>
        <v>2</v>
      </c>
    </row>
    <row r="66090" spans="1:7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t="str">
        <f>VLOOKUP(C66090,Подписчики!A:D,2,FALSE)</f>
        <v>UTC+2</v>
      </c>
      <c r="F66090" s="2">
        <f>VLOOKUP(C66090,Подписчики!A:D,4,FALSE)/24+B66090</f>
        <v>44369.702453074431</v>
      </c>
      <c r="G66090">
        <f t="shared" si="1032"/>
        <v>2</v>
      </c>
    </row>
    <row r="66091" spans="1:7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t="str">
        <f>VLOOKUP(C66091,Подписчики!A:D,2,FALSE)</f>
        <v>UTC+1</v>
      </c>
      <c r="F66091" s="2">
        <f>VLOOKUP(C66091,Подписчики!A:D,4,FALSE)/24+B66091</f>
        <v>44369.661999999997</v>
      </c>
      <c r="G66091">
        <f t="shared" si="1032"/>
        <v>2</v>
      </c>
    </row>
    <row r="66092" spans="1:7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t="str">
        <f>VLOOKUP(C66092,Подписчики!A:D,2,FALSE)</f>
        <v>UTC+1</v>
      </c>
      <c r="F66092" s="2">
        <f>VLOOKUP(C66092,Подписчики!A:D,4,FALSE)/24+B66092</f>
        <v>44369.661999999997</v>
      </c>
      <c r="G66092">
        <f t="shared" si="1032"/>
        <v>2</v>
      </c>
    </row>
    <row r="66093" spans="1:7" x14ac:dyDescent="0.25">
      <c r="A66093">
        <v>201444</v>
      </c>
      <c r="B66093" s="2">
        <v>44369.620737864076</v>
      </c>
      <c r="C66093">
        <v>87140</v>
      </c>
      <c r="D66093">
        <v>118549</v>
      </c>
      <c r="E66093" t="str">
        <f>VLOOKUP(C66093,Подписчики!A:D,2,FALSE)</f>
        <v>UTC+2</v>
      </c>
      <c r="F66093" s="2">
        <f>VLOOKUP(C66093,Подписчики!A:D,4,FALSE)/24+B66093</f>
        <v>44369.704071197411</v>
      </c>
      <c r="G66093">
        <f t="shared" si="1032"/>
        <v>2</v>
      </c>
    </row>
    <row r="66094" spans="1:7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t="str">
        <f>VLOOKUP(C66094,Подписчики!A:D,2,FALSE)</f>
        <v>UTC+2</v>
      </c>
      <c r="F66094" s="2">
        <f>VLOOKUP(C66094,Подписчики!A:D,4,FALSE)/24+B66094</f>
        <v>44369.704071197411</v>
      </c>
      <c r="G66094">
        <f t="shared" si="1032"/>
        <v>2</v>
      </c>
    </row>
    <row r="66095" spans="1:7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t="str">
        <f>VLOOKUP(C66095,Подписчики!A:D,2,FALSE)</f>
        <v>UTC+2</v>
      </c>
      <c r="F66095" s="2">
        <f>VLOOKUP(C66095,Подписчики!A:D,4,FALSE)/24+B66095</f>
        <v>44369.704071197411</v>
      </c>
      <c r="G66095">
        <f t="shared" si="1032"/>
        <v>2</v>
      </c>
    </row>
    <row r="66096" spans="1:7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t="str">
        <f>VLOOKUP(C66096,Подписчики!A:D,2,FALSE)</f>
        <v>UTC+4</v>
      </c>
      <c r="F66096" s="2">
        <f>VLOOKUP(C66096,Подписчики!A:D,4,FALSE)/24+B66096</f>
        <v>44369.788213592234</v>
      </c>
      <c r="G66096">
        <f t="shared" si="1032"/>
        <v>2</v>
      </c>
    </row>
    <row r="66097" spans="1:7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t="str">
        <f>VLOOKUP(C66097,Подписчики!A:D,2,FALSE)</f>
        <v>UTC+1</v>
      </c>
      <c r="F66097" s="2">
        <f>VLOOKUP(C66097,Подписчики!A:D,4,FALSE)/24+B66097</f>
        <v>44369.663618122977</v>
      </c>
      <c r="G66097">
        <f t="shared" si="1032"/>
        <v>2</v>
      </c>
    </row>
    <row r="66098" spans="1:7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t="str">
        <f>VLOOKUP(C66098,Подписчики!A:D,2,FALSE)</f>
        <v>UTC+2</v>
      </c>
      <c r="F66098" s="2">
        <f>VLOOKUP(C66098,Подписчики!A:D,4,FALSE)/24+B66098</f>
        <v>44369.705689320392</v>
      </c>
      <c r="G66098">
        <f t="shared" si="1032"/>
        <v>2</v>
      </c>
    </row>
    <row r="66099" spans="1:7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t="str">
        <f>VLOOKUP(C66099,Подписчики!A:D,2,FALSE)</f>
        <v>UTC+2</v>
      </c>
      <c r="F66099" s="2">
        <f>VLOOKUP(C66099,Подписчики!A:D,4,FALSE)/24+B66099</f>
        <v>44369.705999999998</v>
      </c>
      <c r="G66099">
        <f t="shared" si="1032"/>
        <v>2</v>
      </c>
    </row>
    <row r="66100" spans="1:7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t="str">
        <f>VLOOKUP(C66100,Подписчики!A:D,2,FALSE)</f>
        <v>UTC+0</v>
      </c>
      <c r="F66100" s="2">
        <f>VLOOKUP(C66100,Подписчики!A:D,4,FALSE)/24+B66100</f>
        <v>44369.624783171523</v>
      </c>
      <c r="G66100">
        <f t="shared" si="1032"/>
        <v>2</v>
      </c>
    </row>
    <row r="66101" spans="1:7" x14ac:dyDescent="0.25">
      <c r="A66101">
        <v>201464</v>
      </c>
      <c r="B66101" s="2">
        <v>44369.625187702266</v>
      </c>
      <c r="C66101">
        <v>194324</v>
      </c>
      <c r="D66101">
        <v>21407</v>
      </c>
      <c r="E66101" t="str">
        <f>VLOOKUP(C66101,Подписчики!A:D,2,FALSE)</f>
        <v>UTC+1</v>
      </c>
      <c r="F66101" s="2">
        <f>VLOOKUP(C66101,Подписчики!A:D,4,FALSE)/24+B66101</f>
        <v>44369.66685436893</v>
      </c>
      <c r="G66101">
        <f t="shared" si="1032"/>
        <v>2</v>
      </c>
    </row>
    <row r="66102" spans="1:7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t="str">
        <f>VLOOKUP(C66102,Подписчики!A:D,2,FALSE)</f>
        <v>UTC+2</v>
      </c>
      <c r="F66102" s="2">
        <f>VLOOKUP(C66102,Подписчики!A:D,4,FALSE)/24+B66102</f>
        <v>44369.708925566345</v>
      </c>
      <c r="G66102">
        <f t="shared" si="1032"/>
        <v>2</v>
      </c>
    </row>
    <row r="66103" spans="1:7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t="str">
        <f>VLOOKUP(C66103,Подписчики!A:D,2,FALSE)</f>
        <v>UTC+2</v>
      </c>
      <c r="F66103" s="2">
        <f>VLOOKUP(C66103,Подписчики!A:D,4,FALSE)/24+B66103</f>
        <v>44369.710543689318</v>
      </c>
      <c r="G66103">
        <f t="shared" si="1032"/>
        <v>2</v>
      </c>
    </row>
    <row r="66104" spans="1:7" x14ac:dyDescent="0.25">
      <c r="A66104">
        <v>201474</v>
      </c>
      <c r="B66104" s="2">
        <v>44369.627333333337</v>
      </c>
      <c r="C66104">
        <v>93158</v>
      </c>
      <c r="D66104">
        <v>154228</v>
      </c>
      <c r="E66104" t="str">
        <f>VLOOKUP(C66104,Подписчики!A:D,2,FALSE)</f>
        <v>UTC-8</v>
      </c>
      <c r="F66104" s="2">
        <f>VLOOKUP(C66104,Подписчики!A:D,4,FALSE)/24+B66104</f>
        <v>44369.294000000002</v>
      </c>
      <c r="G66104">
        <f t="shared" si="1032"/>
        <v>2</v>
      </c>
    </row>
    <row r="66105" spans="1:7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t="str">
        <f>VLOOKUP(C66105,Подписчики!A:D,2,FALSE)</f>
        <v>UTC+3</v>
      </c>
      <c r="F66105" s="2">
        <f>VLOOKUP(C66105,Подписчики!A:D,4,FALSE)/24+B66105</f>
        <v>44369.754233009706</v>
      </c>
      <c r="G66105">
        <f t="shared" si="1032"/>
        <v>2</v>
      </c>
    </row>
    <row r="66106" spans="1:7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t="str">
        <f>VLOOKUP(C66106,Подписчики!A:D,2,FALSE)</f>
        <v>UTC+3</v>
      </c>
      <c r="F66106" s="2">
        <f>VLOOKUP(C66106,Подписчики!A:D,4,FALSE)/24+B66106</f>
        <v>44369.754233009706</v>
      </c>
      <c r="G66106">
        <f t="shared" si="1032"/>
        <v>2</v>
      </c>
    </row>
    <row r="66107" spans="1:7" x14ac:dyDescent="0.25">
      <c r="A66107">
        <v>201483</v>
      </c>
      <c r="B66107" s="2">
        <v>44369.6300420712</v>
      </c>
      <c r="C66107">
        <v>55538</v>
      </c>
      <c r="D66107">
        <v>21760</v>
      </c>
      <c r="E66107" t="str">
        <f>VLOOKUP(C66107,Подписчики!A:D,2,FALSE)</f>
        <v>UTC+1</v>
      </c>
      <c r="F66107" s="2">
        <f>VLOOKUP(C66107,Подписчики!A:D,4,FALSE)/24+B66107</f>
        <v>44369.671708737864</v>
      </c>
      <c r="G66107">
        <f t="shared" si="1032"/>
        <v>2</v>
      </c>
    </row>
    <row r="66108" spans="1:7" x14ac:dyDescent="0.25">
      <c r="A66108">
        <v>201484</v>
      </c>
      <c r="B66108" s="2">
        <v>44369.630333333334</v>
      </c>
      <c r="C66108">
        <v>86052</v>
      </c>
      <c r="D66108">
        <v>245484</v>
      </c>
      <c r="E66108" t="str">
        <f>VLOOKUP(C66108,Подписчики!A:D,2,FALSE)</f>
        <v>UTC+1</v>
      </c>
      <c r="F66108" s="2">
        <f>VLOOKUP(C66108,Подписчики!A:D,4,FALSE)/24+B66108</f>
        <v>44369.671999999999</v>
      </c>
      <c r="G66108">
        <f t="shared" si="1032"/>
        <v>2</v>
      </c>
    </row>
    <row r="66109" spans="1:7" x14ac:dyDescent="0.25">
      <c r="A66109">
        <v>201485</v>
      </c>
      <c r="B66109" s="2">
        <v>44369.630446601943</v>
      </c>
      <c r="C66109">
        <v>28384</v>
      </c>
      <c r="D66109">
        <v>21760</v>
      </c>
      <c r="E66109" t="str">
        <f>VLOOKUP(C66109,Подписчики!A:D,2,FALSE)</f>
        <v>UTC+2</v>
      </c>
      <c r="F66109" s="2">
        <f>VLOOKUP(C66109,Подписчики!A:D,4,FALSE)/24+B66109</f>
        <v>44369.713779935279</v>
      </c>
      <c r="G66109">
        <f t="shared" si="1032"/>
        <v>2</v>
      </c>
    </row>
    <row r="66110" spans="1:7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t="str">
        <f>VLOOKUP(C66110,Подписчики!A:D,2,FALSE)</f>
        <v>UTC+2</v>
      </c>
      <c r="F66110" s="2">
        <f>VLOOKUP(C66110,Подписчики!A:D,4,FALSE)/24+B66110</f>
        <v>44369.713779935279</v>
      </c>
      <c r="G66110">
        <f t="shared" si="1032"/>
        <v>2</v>
      </c>
    </row>
    <row r="66111" spans="1:7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t="str">
        <f>VLOOKUP(C66111,Подписчики!A:D,2,FALSE)</f>
        <v>UTC+3</v>
      </c>
      <c r="F66111" s="2">
        <f>VLOOKUP(C66111,Подписчики!A:D,4,FALSE)/24+B66111</f>
        <v>44369.755851132686</v>
      </c>
      <c r="G66111">
        <f t="shared" si="1032"/>
        <v>2</v>
      </c>
    </row>
    <row r="66112" spans="1:7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t="str">
        <f>VLOOKUP(C66112,Подписчики!A:D,2,FALSE)</f>
        <v>UTC+3</v>
      </c>
      <c r="F66112" s="2">
        <f>VLOOKUP(C66112,Подписчики!A:D,4,FALSE)/24+B66112</f>
        <v>44369.755851132686</v>
      </c>
      <c r="G66112">
        <f t="shared" si="1032"/>
        <v>2</v>
      </c>
    </row>
    <row r="66113" spans="1:7" x14ac:dyDescent="0.25">
      <c r="A66113">
        <v>201496</v>
      </c>
      <c r="B66113" s="2">
        <v>44369.631000000001</v>
      </c>
      <c r="C66113">
        <v>142173</v>
      </c>
      <c r="D66113">
        <v>8411</v>
      </c>
      <c r="E66113" t="str">
        <f>VLOOKUP(C66113,Подписчики!A:D,2,FALSE)</f>
        <v>UTC-3</v>
      </c>
      <c r="F66113" s="2">
        <f>VLOOKUP(C66113,Подписчики!A:D,4,FALSE)/24+B66113</f>
        <v>44369.506000000001</v>
      </c>
      <c r="G66113">
        <f t="shared" si="1032"/>
        <v>2</v>
      </c>
    </row>
    <row r="66114" spans="1:7" x14ac:dyDescent="0.25">
      <c r="A66114">
        <v>201498</v>
      </c>
      <c r="B66114" s="2">
        <v>44369.631000000001</v>
      </c>
      <c r="C66114">
        <v>219422</v>
      </c>
      <c r="D66114">
        <v>42705</v>
      </c>
      <c r="E66114" t="str">
        <f>VLOOKUP(C66114,Подписчики!A:D,2,FALSE)</f>
        <v>UTC+3</v>
      </c>
      <c r="F66114" s="2">
        <f>VLOOKUP(C66114,Подписчики!A:D,4,FALSE)/24+B66114</f>
        <v>44369.756000000001</v>
      </c>
      <c r="G66114">
        <f t="shared" si="1032"/>
        <v>2</v>
      </c>
    </row>
    <row r="66115" spans="1:7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t="str">
        <f>VLOOKUP(C66115,Подписчики!A:D,2,FALSE)</f>
        <v>UTC+3</v>
      </c>
      <c r="F66115" s="2">
        <f>VLOOKUP(C66115,Подписчики!A:D,4,FALSE)/24+B66115</f>
        <v>44369.757469255666</v>
      </c>
      <c r="G66115">
        <f t="shared" ref="G66115:G66178" si="1033">WEEKDAY(F66115,2)</f>
        <v>2</v>
      </c>
    </row>
    <row r="66116" spans="1:7" x14ac:dyDescent="0.25">
      <c r="A66116">
        <v>201507</v>
      </c>
      <c r="B66116" s="2">
        <v>44369.63449190939</v>
      </c>
      <c r="C66116">
        <v>73941</v>
      </c>
      <c r="D66116">
        <v>105200</v>
      </c>
      <c r="E66116" t="str">
        <f>VLOOKUP(C66116,Подписчики!A:D,2,FALSE)</f>
        <v>UTC+4</v>
      </c>
      <c r="F66116" s="2">
        <f>VLOOKUP(C66116,Подписчики!A:D,4,FALSE)/24+B66116</f>
        <v>44369.801158576054</v>
      </c>
      <c r="G66116">
        <f t="shared" si="1033"/>
        <v>2</v>
      </c>
    </row>
    <row r="66117" spans="1:7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t="str">
        <f>VLOOKUP(C66117,Подписчики!A:D,2,FALSE)</f>
        <v>UTC+5</v>
      </c>
      <c r="F66117" s="2">
        <f>VLOOKUP(C66117,Подписчики!A:D,4,FALSE)/24+B66117</f>
        <v>44369.843229773462</v>
      </c>
      <c r="G66117">
        <f t="shared" si="1033"/>
        <v>2</v>
      </c>
    </row>
    <row r="66118" spans="1:7" x14ac:dyDescent="0.25">
      <c r="A66118">
        <v>201512</v>
      </c>
      <c r="B66118" s="2">
        <v>44369.634896440133</v>
      </c>
      <c r="C66118">
        <v>62054</v>
      </c>
      <c r="D66118">
        <v>230507</v>
      </c>
      <c r="E66118" t="str">
        <f>VLOOKUP(C66118,Подписчики!A:D,2,FALSE)</f>
        <v>UTC+1</v>
      </c>
      <c r="F66118" s="2">
        <f>VLOOKUP(C66118,Подписчики!A:D,4,FALSE)/24+B66118</f>
        <v>44369.676563106797</v>
      </c>
      <c r="G66118">
        <f t="shared" si="1033"/>
        <v>2</v>
      </c>
    </row>
    <row r="66119" spans="1:7" x14ac:dyDescent="0.25">
      <c r="A66119">
        <v>201513</v>
      </c>
      <c r="B66119" s="2">
        <v>44369.634896440133</v>
      </c>
      <c r="C66119">
        <v>65342</v>
      </c>
      <c r="D66119">
        <v>250679</v>
      </c>
      <c r="E66119" t="str">
        <f>VLOOKUP(C66119,Подписчики!A:D,2,FALSE)</f>
        <v>UTC+1</v>
      </c>
      <c r="F66119" s="2">
        <f>VLOOKUP(C66119,Подписчики!A:D,4,FALSE)/24+B66119</f>
        <v>44369.676563106797</v>
      </c>
      <c r="G66119">
        <f t="shared" si="1033"/>
        <v>2</v>
      </c>
    </row>
    <row r="66120" spans="1:7" x14ac:dyDescent="0.25">
      <c r="A66120">
        <v>201516</v>
      </c>
      <c r="B66120" s="2">
        <v>44369.634896440133</v>
      </c>
      <c r="C66120">
        <v>244817</v>
      </c>
      <c r="D66120">
        <v>21760</v>
      </c>
      <c r="E66120" t="str">
        <f>VLOOKUP(C66120,Подписчики!A:D,2,FALSE)</f>
        <v>UTC+1</v>
      </c>
      <c r="F66120" s="2">
        <f>VLOOKUP(C66120,Подписчики!A:D,4,FALSE)/24+B66120</f>
        <v>44369.676563106797</v>
      </c>
      <c r="G66120">
        <f t="shared" si="1033"/>
        <v>2</v>
      </c>
    </row>
    <row r="66121" spans="1:7" x14ac:dyDescent="0.25">
      <c r="A66121">
        <v>201517</v>
      </c>
      <c r="B66121" s="2">
        <v>44369.635300970869</v>
      </c>
      <c r="C66121">
        <v>185125</v>
      </c>
      <c r="D66121">
        <v>13404</v>
      </c>
      <c r="E66121" t="str">
        <f>VLOOKUP(C66121,Подписчики!A:D,2,FALSE)</f>
        <v>UTC+2</v>
      </c>
      <c r="F66121" s="2">
        <f>VLOOKUP(C66121,Подписчики!A:D,4,FALSE)/24+B66121</f>
        <v>44369.718634304205</v>
      </c>
      <c r="G66121">
        <f t="shared" si="1033"/>
        <v>2</v>
      </c>
    </row>
    <row r="66122" spans="1:7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t="str">
        <f>VLOOKUP(C66122,Подписчики!A:D,2,FALSE)</f>
        <v>UTC+0</v>
      </c>
      <c r="F66122" s="2">
        <f>VLOOKUP(C66122,Подписчики!A:D,4,FALSE)/24+B66122</f>
        <v>44369.636110032363</v>
      </c>
      <c r="G66122">
        <f t="shared" si="1033"/>
        <v>2</v>
      </c>
    </row>
    <row r="66123" spans="1:7" x14ac:dyDescent="0.25">
      <c r="A66123">
        <v>201525</v>
      </c>
      <c r="B66123" s="2">
        <v>44369.636514563106</v>
      </c>
      <c r="C66123">
        <v>105272</v>
      </c>
      <c r="D66123">
        <v>26735</v>
      </c>
      <c r="E66123" t="str">
        <f>VLOOKUP(C66123,Подписчики!A:D,2,FALSE)</f>
        <v>UTC+1</v>
      </c>
      <c r="F66123" s="2">
        <f>VLOOKUP(C66123,Подписчики!A:D,4,FALSE)/24+B66123</f>
        <v>44369.67818122977</v>
      </c>
      <c r="G66123">
        <f t="shared" si="1033"/>
        <v>2</v>
      </c>
    </row>
    <row r="66124" spans="1:7" x14ac:dyDescent="0.25">
      <c r="A66124">
        <v>201527</v>
      </c>
      <c r="B66124" s="2">
        <v>44369.636514563106</v>
      </c>
      <c r="C66124">
        <v>188138</v>
      </c>
      <c r="D66124">
        <v>82901</v>
      </c>
      <c r="E66124" t="str">
        <f>VLOOKUP(C66124,Подписчики!A:D,2,FALSE)</f>
        <v>UTC+1</v>
      </c>
      <c r="F66124" s="2">
        <f>VLOOKUP(C66124,Подписчики!A:D,4,FALSE)/24+B66124</f>
        <v>44369.67818122977</v>
      </c>
      <c r="G66124">
        <f t="shared" si="1033"/>
        <v>2</v>
      </c>
    </row>
    <row r="66125" spans="1:7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t="str">
        <f>VLOOKUP(C66125,Подписчики!A:D,2,FALSE)</f>
        <v>UTC+2</v>
      </c>
      <c r="F66125" s="2">
        <f>VLOOKUP(C66125,Подписчики!A:D,4,FALSE)/24+B66125</f>
        <v>44369.720252427185</v>
      </c>
      <c r="G66125">
        <f t="shared" si="1033"/>
        <v>2</v>
      </c>
    </row>
    <row r="66126" spans="1:7" x14ac:dyDescent="0.25">
      <c r="A66126">
        <v>201532</v>
      </c>
      <c r="B66126" s="2">
        <v>44369.637323624593</v>
      </c>
      <c r="C66126">
        <v>257112</v>
      </c>
      <c r="D66126">
        <v>62068</v>
      </c>
      <c r="E66126" t="str">
        <f>VLOOKUP(C66126,Подписчики!A:D,2,FALSE)</f>
        <v>UTC+3</v>
      </c>
      <c r="F66126" s="2">
        <f>VLOOKUP(C66126,Подписчики!A:D,4,FALSE)/24+B66126</f>
        <v>44369.762323624593</v>
      </c>
      <c r="G66126">
        <f t="shared" si="1033"/>
        <v>2</v>
      </c>
    </row>
    <row r="66127" spans="1:7" x14ac:dyDescent="0.25">
      <c r="A66127">
        <v>201535</v>
      </c>
      <c r="B66127" s="2">
        <v>44369.637999999999</v>
      </c>
      <c r="C66127">
        <v>70304</v>
      </c>
      <c r="D66127">
        <v>206501</v>
      </c>
      <c r="E66127" t="str">
        <f>VLOOKUP(C66127,Подписчики!A:D,2,FALSE)</f>
        <v>UTC+0</v>
      </c>
      <c r="F66127" s="2">
        <f>VLOOKUP(C66127,Подписчики!A:D,4,FALSE)/24+B66127</f>
        <v>44369.637999999999</v>
      </c>
      <c r="G66127">
        <f t="shared" si="1033"/>
        <v>2</v>
      </c>
    </row>
    <row r="66128" spans="1:7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t="str">
        <f>VLOOKUP(C66128,Подписчики!A:D,2,FALSE)</f>
        <v>UTC+1</v>
      </c>
      <c r="F66128" s="2">
        <f>VLOOKUP(C66128,Подписчики!A:D,4,FALSE)/24+B66128</f>
        <v>44369.679799352751</v>
      </c>
      <c r="G66128">
        <f t="shared" si="1033"/>
        <v>2</v>
      </c>
    </row>
    <row r="66129" spans="1:7" x14ac:dyDescent="0.25">
      <c r="A66129">
        <v>201540</v>
      </c>
      <c r="B66129" s="2">
        <v>44369.638537216822</v>
      </c>
      <c r="C66129">
        <v>38458</v>
      </c>
      <c r="D66129">
        <v>182984</v>
      </c>
      <c r="E66129" t="str">
        <f>VLOOKUP(C66129,Подписчики!A:D,2,FALSE)</f>
        <v>UTC+2</v>
      </c>
      <c r="F66129" s="2">
        <f>VLOOKUP(C66129,Подписчики!A:D,4,FALSE)/24+B66129</f>
        <v>44369.721870550158</v>
      </c>
      <c r="G66129">
        <f t="shared" si="1033"/>
        <v>2</v>
      </c>
    </row>
    <row r="66130" spans="1:7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t="str">
        <f>VLOOKUP(C66130,Подписчики!A:D,2,FALSE)</f>
        <v>UTC+1</v>
      </c>
      <c r="F66130" s="2">
        <f>VLOOKUP(C66130,Подписчики!A:D,4,FALSE)/24+B66130</f>
        <v>44369.681417475731</v>
      </c>
      <c r="G66130">
        <f t="shared" si="1033"/>
        <v>2</v>
      </c>
    </row>
    <row r="66131" spans="1:7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t="str">
        <f>VLOOKUP(C66131,Подписчики!A:D,2,FALSE)</f>
        <v>UTC+1</v>
      </c>
      <c r="F66131" s="2">
        <f>VLOOKUP(C66131,Подписчики!A:D,4,FALSE)/24+B66131</f>
        <v>44369.681417475731</v>
      </c>
      <c r="G66131">
        <f t="shared" si="1033"/>
        <v>2</v>
      </c>
    </row>
    <row r="66132" spans="1:7" x14ac:dyDescent="0.25">
      <c r="A66132">
        <v>201548</v>
      </c>
      <c r="B66132" s="2">
        <v>44369.64136893204</v>
      </c>
      <c r="C66132">
        <v>36355</v>
      </c>
      <c r="D66132">
        <v>351192</v>
      </c>
      <c r="E66132" t="str">
        <f>VLOOKUP(C66132,Подписчики!A:D,2,FALSE)</f>
        <v>UTC+5</v>
      </c>
      <c r="F66132" s="2">
        <f>VLOOKUP(C66132,Подписчики!A:D,4,FALSE)/24+B66132</f>
        <v>44369.849702265376</v>
      </c>
      <c r="G66132">
        <f t="shared" si="1033"/>
        <v>2</v>
      </c>
    </row>
    <row r="66133" spans="1:7" x14ac:dyDescent="0.25">
      <c r="A66133">
        <v>201551</v>
      </c>
      <c r="B66133" s="2">
        <v>44369.64136893204</v>
      </c>
      <c r="C66133">
        <v>64867</v>
      </c>
      <c r="D66133">
        <v>21407</v>
      </c>
      <c r="E66133" t="str">
        <f>VLOOKUP(C66133,Подписчики!A:D,2,FALSE)</f>
        <v>UTC+1</v>
      </c>
      <c r="F66133" s="2">
        <f>VLOOKUP(C66133,Подписчики!A:D,4,FALSE)/24+B66133</f>
        <v>44369.683035598704</v>
      </c>
      <c r="G66133">
        <f t="shared" si="1033"/>
        <v>2</v>
      </c>
    </row>
    <row r="66134" spans="1:7" x14ac:dyDescent="0.25">
      <c r="A66134">
        <v>201554</v>
      </c>
      <c r="B66134" s="2">
        <v>44369.641773462783</v>
      </c>
      <c r="C66134">
        <v>265454</v>
      </c>
      <c r="D66134">
        <v>17469</v>
      </c>
      <c r="E66134" t="str">
        <f>VLOOKUP(C66134,Подписчики!A:D,2,FALSE)</f>
        <v>UTC+2</v>
      </c>
      <c r="F66134" s="2">
        <f>VLOOKUP(C66134,Подписчики!A:D,4,FALSE)/24+B66134</f>
        <v>44369.725106796119</v>
      </c>
      <c r="G66134">
        <f t="shared" si="1033"/>
        <v>2</v>
      </c>
    </row>
    <row r="66135" spans="1:7" x14ac:dyDescent="0.25">
      <c r="A66135">
        <v>201559</v>
      </c>
      <c r="B66135" s="2">
        <v>44369.64258252427</v>
      </c>
      <c r="C66135">
        <v>111261</v>
      </c>
      <c r="D66135">
        <v>347393</v>
      </c>
      <c r="E66135" t="str">
        <f>VLOOKUP(C66135,Подписчики!A:D,2,FALSE)</f>
        <v>UTC+0</v>
      </c>
      <c r="F66135" s="2">
        <f>VLOOKUP(C66135,Подписчики!A:D,4,FALSE)/24+B66135</f>
        <v>44369.64258252427</v>
      </c>
      <c r="G66135">
        <f t="shared" si="1033"/>
        <v>2</v>
      </c>
    </row>
    <row r="66136" spans="1:7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t="str">
        <f>VLOOKUP(C66136,Подписчики!A:D,2,FALSE)</f>
        <v>UTC+2</v>
      </c>
      <c r="F66136" s="2">
        <f>VLOOKUP(C66136,Подписчики!A:D,4,FALSE)/24+B66136</f>
        <v>44369.726724919092</v>
      </c>
      <c r="G66136">
        <f t="shared" si="1033"/>
        <v>2</v>
      </c>
    </row>
    <row r="66137" spans="1:7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t="str">
        <f>VLOOKUP(C66137,Подписчики!A:D,2,FALSE)</f>
        <v>UTC+3</v>
      </c>
      <c r="F66137" s="2">
        <f>VLOOKUP(C66137,Подписчики!A:D,4,FALSE)/24+B66137</f>
        <v>44369.768796116507</v>
      </c>
      <c r="G66137">
        <f t="shared" si="1033"/>
        <v>2</v>
      </c>
    </row>
    <row r="66138" spans="1:7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t="str">
        <f>VLOOKUP(C66138,Подписчики!A:D,2,FALSE)</f>
        <v>UTC+3</v>
      </c>
      <c r="F66138" s="2">
        <f>VLOOKUP(C66138,Подписчики!A:D,4,FALSE)/24+B66138</f>
        <v>44369.768796116507</v>
      </c>
      <c r="G66138">
        <f t="shared" si="1033"/>
        <v>2</v>
      </c>
    </row>
    <row r="66139" spans="1:7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t="str">
        <f>VLOOKUP(C66139,Подписчики!A:D,2,FALSE)</f>
        <v>UTC+3</v>
      </c>
      <c r="F66139" s="2">
        <f>VLOOKUP(C66139,Подписчики!A:D,4,FALSE)/24+B66139</f>
        <v>44369.768796116507</v>
      </c>
      <c r="G66139">
        <f t="shared" si="1033"/>
        <v>2</v>
      </c>
    </row>
    <row r="66140" spans="1:7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t="str">
        <f>VLOOKUP(C66140,Подписчики!A:D,2,FALSE)</f>
        <v>UTC+1</v>
      </c>
      <c r="F66140" s="2">
        <f>VLOOKUP(C66140,Подписчики!A:D,4,FALSE)/24+B66140</f>
        <v>44369.686271844657</v>
      </c>
      <c r="G66140">
        <f t="shared" si="1033"/>
        <v>2</v>
      </c>
    </row>
    <row r="66141" spans="1:7" x14ac:dyDescent="0.25">
      <c r="A66141">
        <v>201580</v>
      </c>
      <c r="B66141" s="2">
        <v>44369.644999999997</v>
      </c>
      <c r="C66141">
        <v>89485</v>
      </c>
      <c r="D66141">
        <v>227775</v>
      </c>
      <c r="E66141" t="str">
        <f>VLOOKUP(C66141,Подписчики!A:D,2,FALSE)</f>
        <v>UTC+3</v>
      </c>
      <c r="F66141" s="2">
        <f>VLOOKUP(C66141,Подписчики!A:D,4,FALSE)/24+B66141</f>
        <v>44369.77</v>
      </c>
      <c r="G66141">
        <f t="shared" si="1033"/>
        <v>2</v>
      </c>
    </row>
    <row r="66142" spans="1:7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t="str">
        <f>VLOOKUP(C66142,Подписчики!A:D,2,FALSE)</f>
        <v>UTC+2</v>
      </c>
      <c r="F66142" s="2">
        <f>VLOOKUP(C66142,Подписчики!A:D,4,FALSE)/24+B66142</f>
        <v>44369.728343042072</v>
      </c>
      <c r="G66142">
        <f t="shared" si="1033"/>
        <v>2</v>
      </c>
    </row>
    <row r="66143" spans="1:7" x14ac:dyDescent="0.25">
      <c r="A66143">
        <v>201587</v>
      </c>
      <c r="B66143" s="2">
        <v>44369.64541423948</v>
      </c>
      <c r="C66143">
        <v>92891</v>
      </c>
      <c r="D66143">
        <v>192331</v>
      </c>
      <c r="E66143" t="str">
        <f>VLOOKUP(C66143,Подписчики!A:D,2,FALSE)</f>
        <v>UTC+3</v>
      </c>
      <c r="F66143" s="2">
        <f>VLOOKUP(C66143,Подписчики!A:D,4,FALSE)/24+B66143</f>
        <v>44369.77041423948</v>
      </c>
      <c r="G66143">
        <f t="shared" si="1033"/>
        <v>2</v>
      </c>
    </row>
    <row r="66144" spans="1:7" x14ac:dyDescent="0.25">
      <c r="A66144">
        <v>201592</v>
      </c>
      <c r="B66144" s="2">
        <v>44369.64581877023</v>
      </c>
      <c r="C66144">
        <v>66991</v>
      </c>
      <c r="D66144">
        <v>411922</v>
      </c>
      <c r="E66144" t="str">
        <f>VLOOKUP(C66144,Подписчики!A:D,2,FALSE)</f>
        <v>UTC+0</v>
      </c>
      <c r="F66144" s="2">
        <f>VLOOKUP(C66144,Подписчики!A:D,4,FALSE)/24+B66144</f>
        <v>44369.64581877023</v>
      </c>
      <c r="G66144">
        <f t="shared" si="1033"/>
        <v>2</v>
      </c>
    </row>
    <row r="66145" spans="1:7" x14ac:dyDescent="0.25">
      <c r="A66145">
        <v>201593</v>
      </c>
      <c r="B66145" s="2">
        <v>44369.646223300973</v>
      </c>
      <c r="C66145">
        <v>285759</v>
      </c>
      <c r="D66145">
        <v>76405</v>
      </c>
      <c r="E66145" t="str">
        <f>VLOOKUP(C66145,Подписчики!A:D,2,FALSE)</f>
        <v>UTC+1</v>
      </c>
      <c r="F66145" s="2">
        <f>VLOOKUP(C66145,Подписчики!A:D,4,FALSE)/24+B66145</f>
        <v>44369.687889967638</v>
      </c>
      <c r="G66145">
        <f t="shared" si="1033"/>
        <v>2</v>
      </c>
    </row>
    <row r="66146" spans="1:7" x14ac:dyDescent="0.25">
      <c r="A66146">
        <v>201595</v>
      </c>
      <c r="B66146" s="2">
        <v>44369.646627831709</v>
      </c>
      <c r="C66146">
        <v>56433</v>
      </c>
      <c r="D66146">
        <v>473327</v>
      </c>
      <c r="E66146" t="str">
        <f>VLOOKUP(C66146,Подписчики!A:D,2,FALSE)</f>
        <v>UTC+2</v>
      </c>
      <c r="F66146" s="2">
        <f>VLOOKUP(C66146,Подписчики!A:D,4,FALSE)/24+B66146</f>
        <v>44369.729961165045</v>
      </c>
      <c r="G66146">
        <f t="shared" si="1033"/>
        <v>2</v>
      </c>
    </row>
    <row r="66147" spans="1:7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t="str">
        <f>VLOOKUP(C66147,Подписчики!A:D,2,FALSE)</f>
        <v>UTC+2</v>
      </c>
      <c r="F66147" s="2">
        <f>VLOOKUP(C66147,Подписчики!A:D,4,FALSE)/24+B66147</f>
        <v>44369.729961165045</v>
      </c>
      <c r="G66147">
        <f t="shared" si="1033"/>
        <v>2</v>
      </c>
    </row>
    <row r="66148" spans="1:7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t="str">
        <f>VLOOKUP(C66148,Подписчики!A:D,2,FALSE)</f>
        <v>UTC+0</v>
      </c>
      <c r="F66148" s="2">
        <f>VLOOKUP(C66148,Подписчики!A:D,4,FALSE)/24+B66148</f>
        <v>44369.647436893203</v>
      </c>
      <c r="G66148">
        <f t="shared" si="1033"/>
        <v>2</v>
      </c>
    </row>
    <row r="66149" spans="1:7" x14ac:dyDescent="0.25">
      <c r="A66149">
        <v>201604</v>
      </c>
      <c r="B66149" s="2">
        <v>44369.647841423946</v>
      </c>
      <c r="C66149">
        <v>280496</v>
      </c>
      <c r="D66149">
        <v>20216</v>
      </c>
      <c r="E66149" t="str">
        <f>VLOOKUP(C66149,Подписчики!A:D,2,FALSE)</f>
        <v>UTC+5</v>
      </c>
      <c r="F66149" s="2">
        <f>VLOOKUP(C66149,Подписчики!A:D,4,FALSE)/24+B66149</f>
        <v>44369.856174757282</v>
      </c>
      <c r="G66149">
        <f t="shared" si="1033"/>
        <v>2</v>
      </c>
    </row>
    <row r="66150" spans="1:7" x14ac:dyDescent="0.25">
      <c r="A66150">
        <v>201608</v>
      </c>
      <c r="B66150" s="2">
        <v>44369.647841423954</v>
      </c>
      <c r="C66150">
        <v>33401</v>
      </c>
      <c r="D66150">
        <v>88863</v>
      </c>
      <c r="E66150" t="str">
        <f>VLOOKUP(C66150,Подписчики!A:D,2,FALSE)</f>
        <v>UTC+1</v>
      </c>
      <c r="F66150" s="2">
        <f>VLOOKUP(C66150,Подписчики!A:D,4,FALSE)/24+B66150</f>
        <v>44369.689508090618</v>
      </c>
      <c r="G66150">
        <f t="shared" si="1033"/>
        <v>2</v>
      </c>
    </row>
    <row r="66151" spans="1:7" x14ac:dyDescent="0.25">
      <c r="A66151">
        <v>201610</v>
      </c>
      <c r="B66151" s="2">
        <v>44369.64986407767</v>
      </c>
      <c r="C66151">
        <v>99957</v>
      </c>
      <c r="D66151">
        <v>158978</v>
      </c>
      <c r="E66151" t="str">
        <f>VLOOKUP(C66151,Подписчики!A:D,2,FALSE)</f>
        <v>UTC+6</v>
      </c>
      <c r="F66151" s="2">
        <f>VLOOKUP(C66151,Подписчики!A:D,4,FALSE)/24+B66151</f>
        <v>44369.89986407767</v>
      </c>
      <c r="G66151">
        <f t="shared" si="1033"/>
        <v>2</v>
      </c>
    </row>
    <row r="66152" spans="1:7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t="str">
        <f>VLOOKUP(C66152,Подписчики!A:D,2,FALSE)</f>
        <v>UTC+1</v>
      </c>
      <c r="F66152" s="2">
        <f>VLOOKUP(C66152,Подписчики!A:D,4,FALSE)/24+B66152</f>
        <v>44369.692744336571</v>
      </c>
      <c r="G66152">
        <f t="shared" si="1033"/>
        <v>2</v>
      </c>
    </row>
    <row r="66153" spans="1:7" x14ac:dyDescent="0.25">
      <c r="A66153">
        <v>201616</v>
      </c>
      <c r="B66153" s="2">
        <v>44369.651886731393</v>
      </c>
      <c r="C66153">
        <v>68026</v>
      </c>
      <c r="D66153">
        <v>182191</v>
      </c>
      <c r="E66153" t="str">
        <f>VLOOKUP(C66153,Подписчики!A:D,2,FALSE)</f>
        <v>UTC+7</v>
      </c>
      <c r="F66153" s="2">
        <f>VLOOKUP(C66153,Подписчики!A:D,4,FALSE)/24+B66153</f>
        <v>44369.943553398058</v>
      </c>
      <c r="G66153">
        <f t="shared" si="1033"/>
        <v>2</v>
      </c>
    </row>
    <row r="66154" spans="1:7" x14ac:dyDescent="0.25">
      <c r="A66154">
        <v>201618</v>
      </c>
      <c r="B66154" s="2">
        <v>44369.651886731393</v>
      </c>
      <c r="C66154">
        <v>299642</v>
      </c>
      <c r="D66154">
        <v>37644</v>
      </c>
      <c r="E66154" t="str">
        <f>VLOOKUP(C66154,Подписчики!A:D,2,FALSE)</f>
        <v>UTC+3</v>
      </c>
      <c r="F66154" s="2">
        <f>VLOOKUP(C66154,Подписчики!A:D,4,FALSE)/24+B66154</f>
        <v>44369.776886731393</v>
      </c>
      <c r="G66154">
        <f t="shared" si="1033"/>
        <v>2</v>
      </c>
    </row>
    <row r="66155" spans="1:7" x14ac:dyDescent="0.25">
      <c r="A66155">
        <v>201622</v>
      </c>
      <c r="B66155" s="2">
        <v>44369.65269579288</v>
      </c>
      <c r="C66155">
        <v>105020</v>
      </c>
      <c r="D66155">
        <v>204394</v>
      </c>
      <c r="E66155" t="str">
        <f>VLOOKUP(C66155,Подписчики!A:D,2,FALSE)</f>
        <v>UTC+1</v>
      </c>
      <c r="F66155" s="2">
        <f>VLOOKUP(C66155,Подписчики!A:D,4,FALSE)/24+B66155</f>
        <v>44369.694362459544</v>
      </c>
      <c r="G66155">
        <f t="shared" si="1033"/>
        <v>2</v>
      </c>
    </row>
    <row r="66156" spans="1:7" x14ac:dyDescent="0.25">
      <c r="A66156">
        <v>201625</v>
      </c>
      <c r="B66156" s="2">
        <v>44369.65269579288</v>
      </c>
      <c r="C66156">
        <v>342262</v>
      </c>
      <c r="D66156">
        <v>119655</v>
      </c>
      <c r="E66156" t="str">
        <f>VLOOKUP(C66156,Подписчики!A:D,2,FALSE)</f>
        <v>UTC+1</v>
      </c>
      <c r="F66156" s="2">
        <f>VLOOKUP(C66156,Подписчики!A:D,4,FALSE)/24+B66156</f>
        <v>44369.694362459544</v>
      </c>
      <c r="G66156">
        <f t="shared" si="1033"/>
        <v>2</v>
      </c>
    </row>
    <row r="66157" spans="1:7" x14ac:dyDescent="0.25">
      <c r="A66157">
        <v>201628</v>
      </c>
      <c r="B66157" s="2">
        <v>44369.65431391586</v>
      </c>
      <c r="C66157">
        <v>27251</v>
      </c>
      <c r="D66157">
        <v>344690</v>
      </c>
      <c r="E66157" t="str">
        <f>VLOOKUP(C66157,Подписчики!A:D,2,FALSE)</f>
        <v>UTC+1</v>
      </c>
      <c r="F66157" s="2">
        <f>VLOOKUP(C66157,Подписчики!A:D,4,FALSE)/24+B66157</f>
        <v>44369.695980582524</v>
      </c>
      <c r="G66157">
        <f t="shared" si="1033"/>
        <v>2</v>
      </c>
    </row>
    <row r="66158" spans="1:7" x14ac:dyDescent="0.25">
      <c r="A66158">
        <v>201630</v>
      </c>
      <c r="B66158" s="2">
        <v>44369.654718446596</v>
      </c>
      <c r="C66158">
        <v>72062</v>
      </c>
      <c r="D66158">
        <v>196571</v>
      </c>
      <c r="E66158" t="str">
        <f>VLOOKUP(C66158,Подписчики!A:D,2,FALSE)</f>
        <v>UTC+2</v>
      </c>
      <c r="F66158" s="2">
        <f>VLOOKUP(C66158,Подписчики!A:D,4,FALSE)/24+B66158</f>
        <v>44369.738051779932</v>
      </c>
      <c r="G66158">
        <f t="shared" si="1033"/>
        <v>2</v>
      </c>
    </row>
    <row r="66159" spans="1:7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t="str">
        <f>VLOOKUP(C66159,Подписчики!A:D,2,FALSE)</f>
        <v>UTC+2</v>
      </c>
      <c r="F66159" s="2">
        <f>VLOOKUP(C66159,Подписчики!A:D,4,FALSE)/24+B66159</f>
        <v>44369.738051779932</v>
      </c>
      <c r="G66159">
        <f t="shared" si="1033"/>
        <v>2</v>
      </c>
    </row>
    <row r="66160" spans="1:7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t="str">
        <f>VLOOKUP(C66160,Подписчики!A:D,2,FALSE)</f>
        <v>UTC+3</v>
      </c>
      <c r="F66160" s="2">
        <f>VLOOKUP(C66160,Подписчики!A:D,4,FALSE)/24+B66160</f>
        <v>44369.780122977347</v>
      </c>
      <c r="G66160">
        <f t="shared" si="1033"/>
        <v>2</v>
      </c>
    </row>
    <row r="66161" spans="1:7" x14ac:dyDescent="0.25">
      <c r="A66161">
        <v>201640</v>
      </c>
      <c r="B66161" s="2">
        <v>44369.65552750809</v>
      </c>
      <c r="C66161">
        <v>319720</v>
      </c>
      <c r="D66161">
        <v>215292</v>
      </c>
      <c r="E66161" t="str">
        <f>VLOOKUP(C66161,Подписчики!A:D,2,FALSE)</f>
        <v>UTC-4</v>
      </c>
      <c r="F66161" s="2">
        <f>VLOOKUP(C66161,Подписчики!A:D,4,FALSE)/24+B66161</f>
        <v>44369.488860841426</v>
      </c>
      <c r="G66161">
        <f t="shared" si="1033"/>
        <v>2</v>
      </c>
    </row>
    <row r="66162" spans="1:7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t="str">
        <f>VLOOKUP(C66162,Подписчики!A:D,2,FALSE)</f>
        <v>UTC+5</v>
      </c>
      <c r="F66162" s="2">
        <f>VLOOKUP(C66162,Подписчики!A:D,4,FALSE)/24+B66162</f>
        <v>44369.864265372169</v>
      </c>
      <c r="G66162">
        <f t="shared" si="1033"/>
        <v>2</v>
      </c>
    </row>
    <row r="66163" spans="1:7" x14ac:dyDescent="0.25">
      <c r="A66163">
        <v>201647</v>
      </c>
      <c r="B66163" s="2">
        <v>44369.655932038841</v>
      </c>
      <c r="C66163">
        <v>20565</v>
      </c>
      <c r="D66163">
        <v>324893</v>
      </c>
      <c r="E66163" t="str">
        <f>VLOOKUP(C66163,Подписчики!A:D,2,FALSE)</f>
        <v>UTC+1</v>
      </c>
      <c r="F66163" s="2">
        <f>VLOOKUP(C66163,Подписчики!A:D,4,FALSE)/24+B66163</f>
        <v>44369.697598705505</v>
      </c>
      <c r="G66163">
        <f t="shared" si="1033"/>
        <v>2</v>
      </c>
    </row>
    <row r="66164" spans="1:7" x14ac:dyDescent="0.25">
      <c r="A66164">
        <v>201648</v>
      </c>
      <c r="B66164" s="2">
        <v>44369.657550161814</v>
      </c>
      <c r="C66164">
        <v>43612</v>
      </c>
      <c r="D66164">
        <v>258219</v>
      </c>
      <c r="E66164" t="str">
        <f>VLOOKUP(C66164,Подписчики!A:D,2,FALSE)</f>
        <v>UTC+1</v>
      </c>
      <c r="F66164" s="2">
        <f>VLOOKUP(C66164,Подписчики!A:D,4,FALSE)/24+B66164</f>
        <v>44369.699216828478</v>
      </c>
      <c r="G66164">
        <f t="shared" si="1033"/>
        <v>2</v>
      </c>
    </row>
    <row r="66165" spans="1:7" x14ac:dyDescent="0.25">
      <c r="A66165">
        <v>201652</v>
      </c>
      <c r="B66165" s="2">
        <v>44369.6583592233</v>
      </c>
      <c r="C66165">
        <v>224863</v>
      </c>
      <c r="D66165">
        <v>411922</v>
      </c>
      <c r="E66165" t="str">
        <f>VLOOKUP(C66165,Подписчики!A:D,2,FALSE)</f>
        <v>UTC+3</v>
      </c>
      <c r="F66165" s="2">
        <f>VLOOKUP(C66165,Подписчики!A:D,4,FALSE)/24+B66165</f>
        <v>44369.7833592233</v>
      </c>
      <c r="G66165">
        <f t="shared" si="1033"/>
        <v>2</v>
      </c>
    </row>
    <row r="66166" spans="1:7" x14ac:dyDescent="0.25">
      <c r="A66166">
        <v>201656</v>
      </c>
      <c r="B66166" s="2">
        <v>44369.658763754043</v>
      </c>
      <c r="C66166">
        <v>4976</v>
      </c>
      <c r="D66166">
        <v>470762</v>
      </c>
      <c r="E66166" t="str">
        <f>VLOOKUP(C66166,Подписчики!A:D,2,FALSE)</f>
        <v>UTC+0</v>
      </c>
      <c r="F66166" s="2">
        <f>VLOOKUP(C66166,Подписчики!A:D,4,FALSE)/24+B66166</f>
        <v>44369.658763754043</v>
      </c>
      <c r="G66166">
        <f t="shared" si="1033"/>
        <v>2</v>
      </c>
    </row>
    <row r="66167" spans="1:7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t="str">
        <f>VLOOKUP(C66167,Подписчики!A:D,2,FALSE)</f>
        <v>UTC+1</v>
      </c>
      <c r="F66167" s="2">
        <f>VLOOKUP(C66167,Подписчики!A:D,4,FALSE)/24+B66167</f>
        <v>44369.700834951458</v>
      </c>
      <c r="G66167">
        <f t="shared" si="1033"/>
        <v>2</v>
      </c>
    </row>
    <row r="66168" spans="1:7" x14ac:dyDescent="0.25">
      <c r="A66168">
        <v>201664</v>
      </c>
      <c r="B66168" s="2">
        <v>44369.65997734628</v>
      </c>
      <c r="C66168">
        <v>345861</v>
      </c>
      <c r="D66168">
        <v>250679</v>
      </c>
      <c r="E66168" t="str">
        <f>VLOOKUP(C66168,Подписчики!A:D,2,FALSE)</f>
        <v>UTC+3</v>
      </c>
      <c r="F66168" s="2">
        <f>VLOOKUP(C66168,Подписчики!A:D,4,FALSE)/24+B66168</f>
        <v>44369.78497734628</v>
      </c>
      <c r="G66168">
        <f t="shared" si="1033"/>
        <v>2</v>
      </c>
    </row>
    <row r="66169" spans="1:7" x14ac:dyDescent="0.25">
      <c r="A66169">
        <v>201665</v>
      </c>
      <c r="B66169" s="2">
        <v>44369.660381877024</v>
      </c>
      <c r="C66169">
        <v>28025</v>
      </c>
      <c r="D66169">
        <v>154256</v>
      </c>
      <c r="E66169" t="str">
        <f>VLOOKUP(C66169,Подписчики!A:D,2,FALSE)</f>
        <v>UTC+0</v>
      </c>
      <c r="F66169" s="2">
        <f>VLOOKUP(C66169,Подписчики!A:D,4,FALSE)/24+B66169</f>
        <v>44369.660381877024</v>
      </c>
      <c r="G66169">
        <f t="shared" si="1033"/>
        <v>2</v>
      </c>
    </row>
    <row r="66170" spans="1:7" x14ac:dyDescent="0.25">
      <c r="A66170">
        <v>201666</v>
      </c>
      <c r="B66170" s="2">
        <v>44369.660786407767</v>
      </c>
      <c r="C66170">
        <v>92599</v>
      </c>
      <c r="D66170">
        <v>125006</v>
      </c>
      <c r="E66170" t="str">
        <f>VLOOKUP(C66170,Подписчики!A:D,2,FALSE)</f>
        <v>UTC+1</v>
      </c>
      <c r="F66170" s="2">
        <f>VLOOKUP(C66170,Подписчики!A:D,4,FALSE)/24+B66170</f>
        <v>44369.702453074431</v>
      </c>
      <c r="G66170">
        <f t="shared" si="1033"/>
        <v>2</v>
      </c>
    </row>
    <row r="66171" spans="1:7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t="str">
        <f>VLOOKUP(C66171,Подписчики!A:D,2,FALSE)</f>
        <v>UTC+0</v>
      </c>
      <c r="F66171" s="2">
        <f>VLOOKUP(C66171,Подписчики!A:D,4,FALSE)/24+B66171</f>
        <v>44369.661999999997</v>
      </c>
      <c r="G66171">
        <f t="shared" si="1033"/>
        <v>2</v>
      </c>
    </row>
    <row r="66172" spans="1:7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t="str">
        <f>VLOOKUP(C66172,Подписчики!A:D,2,FALSE)</f>
        <v>UTC+1</v>
      </c>
      <c r="F66172" s="2">
        <f>VLOOKUP(C66172,Подписчики!A:D,4,FALSE)/24+B66172</f>
        <v>44369.704071197411</v>
      </c>
      <c r="G66172">
        <f t="shared" si="1033"/>
        <v>2</v>
      </c>
    </row>
    <row r="66173" spans="1:7" x14ac:dyDescent="0.25">
      <c r="A66173">
        <v>201672</v>
      </c>
      <c r="B66173" s="2">
        <v>44369.662809061483</v>
      </c>
      <c r="C66173">
        <v>11036</v>
      </c>
      <c r="D66173">
        <v>285141</v>
      </c>
      <c r="E66173" t="str">
        <f>VLOOKUP(C66173,Подписчики!A:D,2,FALSE)</f>
        <v>UTC+2</v>
      </c>
      <c r="F66173" s="2">
        <f>VLOOKUP(C66173,Подписчики!A:D,4,FALSE)/24+B66173</f>
        <v>44369.746142394819</v>
      </c>
      <c r="G66173">
        <f t="shared" si="1033"/>
        <v>2</v>
      </c>
    </row>
    <row r="66174" spans="1:7" x14ac:dyDescent="0.25">
      <c r="A66174">
        <v>201675</v>
      </c>
      <c r="B66174" s="2">
        <v>44369.662809061483</v>
      </c>
      <c r="C66174">
        <v>61726</v>
      </c>
      <c r="D66174">
        <v>250115</v>
      </c>
      <c r="E66174" t="str">
        <f>VLOOKUP(C66174,Подписчики!A:D,2,FALSE)</f>
        <v>UTC+2</v>
      </c>
      <c r="F66174" s="2">
        <f>VLOOKUP(C66174,Подписчики!A:D,4,FALSE)/24+B66174</f>
        <v>44369.746142394819</v>
      </c>
      <c r="G66174">
        <f t="shared" si="1033"/>
        <v>2</v>
      </c>
    </row>
    <row r="66175" spans="1:7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t="str">
        <f>VLOOKUP(C66175,Подписчики!A:D,2,FALSE)</f>
        <v>UTC+2</v>
      </c>
      <c r="F66175" s="2">
        <f>VLOOKUP(C66175,Подписчики!A:D,4,FALSE)/24+B66175</f>
        <v>44369.746142394819</v>
      </c>
      <c r="G66175">
        <f t="shared" si="1033"/>
        <v>2</v>
      </c>
    </row>
    <row r="66176" spans="1:7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t="str">
        <f>VLOOKUP(C66176,Подписчики!A:D,2,FALSE)</f>
        <v>UTC+0</v>
      </c>
      <c r="F66176" s="2">
        <f>VLOOKUP(C66176,Подписчики!A:D,4,FALSE)/24+B66176</f>
        <v>44369.663618122977</v>
      </c>
      <c r="G66176">
        <f t="shared" si="1033"/>
        <v>2</v>
      </c>
    </row>
    <row r="66177" spans="1:7" x14ac:dyDescent="0.25">
      <c r="A66177">
        <v>201683</v>
      </c>
      <c r="B66177" s="2">
        <v>44369.664022653727</v>
      </c>
      <c r="C66177">
        <v>189303</v>
      </c>
      <c r="D66177">
        <v>82901</v>
      </c>
      <c r="E66177" t="str">
        <f>VLOOKUP(C66177,Подписчики!A:D,2,FALSE)</f>
        <v>UTC+1</v>
      </c>
      <c r="F66177" s="2">
        <f>VLOOKUP(C66177,Подписчики!A:D,4,FALSE)/24+B66177</f>
        <v>44369.705689320392</v>
      </c>
      <c r="G66177">
        <f t="shared" si="1033"/>
        <v>2</v>
      </c>
    </row>
    <row r="66178" spans="1:7" x14ac:dyDescent="0.25">
      <c r="A66178">
        <v>201687</v>
      </c>
      <c r="B66178" s="2">
        <v>44369.664427184463</v>
      </c>
      <c r="C66178">
        <v>41037</v>
      </c>
      <c r="D66178">
        <v>43842</v>
      </c>
      <c r="E66178" t="str">
        <f>VLOOKUP(C66178,Подписчики!A:D,2,FALSE)</f>
        <v>UTC+2</v>
      </c>
      <c r="F66178" s="2">
        <f>VLOOKUP(C66178,Подписчики!A:D,4,FALSE)/24+B66178</f>
        <v>44369.747760517799</v>
      </c>
      <c r="G66178">
        <f t="shared" si="1033"/>
        <v>2</v>
      </c>
    </row>
    <row r="66179" spans="1:7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t="str">
        <f>VLOOKUP(C66179,Подписчики!A:D,2,FALSE)</f>
        <v>UTC+3</v>
      </c>
      <c r="F66179" s="2">
        <f>VLOOKUP(C66179,Подписчики!A:D,4,FALSE)/24+B66179</f>
        <v>44369.789831715214</v>
      </c>
      <c r="G66179">
        <f t="shared" ref="G66179:G66242" si="1034">WEEKDAY(F66179,2)</f>
        <v>2</v>
      </c>
    </row>
    <row r="66180" spans="1:7" x14ac:dyDescent="0.25">
      <c r="A66180">
        <v>201697</v>
      </c>
      <c r="B66180" s="2">
        <v>44369.6656407767</v>
      </c>
      <c r="C66180">
        <v>41712</v>
      </c>
      <c r="D66180">
        <v>38593</v>
      </c>
      <c r="E66180" t="str">
        <f>VLOOKUP(C66180,Подписчики!A:D,2,FALSE)</f>
        <v>UTC+1</v>
      </c>
      <c r="F66180" s="2">
        <f>VLOOKUP(C66180,Подписчики!A:D,4,FALSE)/24+B66180</f>
        <v>44369.707307443365</v>
      </c>
      <c r="G66180">
        <f t="shared" si="1034"/>
        <v>2</v>
      </c>
    </row>
    <row r="66181" spans="1:7" x14ac:dyDescent="0.25">
      <c r="A66181">
        <v>201701</v>
      </c>
      <c r="B66181" s="2">
        <v>44369.6656407767</v>
      </c>
      <c r="C66181">
        <v>132940</v>
      </c>
      <c r="D66181">
        <v>78646</v>
      </c>
      <c r="E66181" t="str">
        <f>VLOOKUP(C66181,Подписчики!A:D,2,FALSE)</f>
        <v>UTC+1</v>
      </c>
      <c r="F66181" s="2">
        <f>VLOOKUP(C66181,Подписчики!A:D,4,FALSE)/24+B66181</f>
        <v>44369.707307443365</v>
      </c>
      <c r="G66181">
        <f t="shared" si="1034"/>
        <v>2</v>
      </c>
    </row>
    <row r="66182" spans="1:7" x14ac:dyDescent="0.25">
      <c r="A66182">
        <v>201705</v>
      </c>
      <c r="B66182" s="2">
        <v>44369.666045307444</v>
      </c>
      <c r="C66182">
        <v>91994</v>
      </c>
      <c r="D66182">
        <v>411922</v>
      </c>
      <c r="E66182" t="str">
        <f>VLOOKUP(C66182,Подписчики!A:D,2,FALSE)</f>
        <v>UTC+2</v>
      </c>
      <c r="F66182" s="2">
        <f>VLOOKUP(C66182,Подписчики!A:D,4,FALSE)/24+B66182</f>
        <v>44369.749378640779</v>
      </c>
      <c r="G66182">
        <f t="shared" si="1034"/>
        <v>2</v>
      </c>
    </row>
    <row r="66183" spans="1:7" x14ac:dyDescent="0.25">
      <c r="A66183">
        <v>201706</v>
      </c>
      <c r="B66183" s="2">
        <v>44369.666333333334</v>
      </c>
      <c r="C66183">
        <v>53643</v>
      </c>
      <c r="D66183">
        <v>133619</v>
      </c>
      <c r="E66183" t="str">
        <f>VLOOKUP(C66183,Подписчики!A:D,2,FALSE)</f>
        <v>UTC+7</v>
      </c>
      <c r="F66183" s="2">
        <f>VLOOKUP(C66183,Подписчики!A:D,4,FALSE)/24+B66183</f>
        <v>44369.957999999999</v>
      </c>
      <c r="G66183">
        <f t="shared" si="1034"/>
        <v>2</v>
      </c>
    </row>
    <row r="66184" spans="1:7" x14ac:dyDescent="0.25">
      <c r="A66184">
        <v>201707</v>
      </c>
      <c r="B66184" s="2">
        <v>44369.66685436893</v>
      </c>
      <c r="C66184">
        <v>285533</v>
      </c>
      <c r="D66184">
        <v>242428</v>
      </c>
      <c r="E66184" t="str">
        <f>VLOOKUP(C66184,Подписчики!A:D,2,FALSE)</f>
        <v>UTC+0</v>
      </c>
      <c r="F66184" s="2">
        <f>VLOOKUP(C66184,Подписчики!A:D,4,FALSE)/24+B66184</f>
        <v>44369.66685436893</v>
      </c>
      <c r="G66184">
        <f t="shared" si="1034"/>
        <v>2</v>
      </c>
    </row>
    <row r="66185" spans="1:7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t="str">
        <f>VLOOKUP(C66185,Подписчики!A:D,2,FALSE)</f>
        <v>UTC+1</v>
      </c>
      <c r="F66185" s="2">
        <f>VLOOKUP(C66185,Подписчики!A:D,4,FALSE)/24+B66185</f>
        <v>44369.708925566345</v>
      </c>
      <c r="G66185">
        <f t="shared" si="1034"/>
        <v>2</v>
      </c>
    </row>
    <row r="66186" spans="1:7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t="str">
        <f>VLOOKUP(C66186,Подписчики!A:D,2,FALSE)</f>
        <v>UTC+3</v>
      </c>
      <c r="F66186" s="2">
        <f>VLOOKUP(C66186,Подписчики!A:D,4,FALSE)/24+B66186</f>
        <v>44369.793067961167</v>
      </c>
      <c r="G66186">
        <f t="shared" si="1034"/>
        <v>2</v>
      </c>
    </row>
    <row r="66187" spans="1:7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t="str">
        <f>VLOOKUP(C66187,Подписчики!A:D,2,FALSE)</f>
        <v>UTC+1</v>
      </c>
      <c r="F66187" s="2">
        <f>VLOOKUP(C66187,Подписчики!A:D,4,FALSE)/24+B66187</f>
        <v>44369.710543689318</v>
      </c>
      <c r="G66187">
        <f t="shared" si="1034"/>
        <v>2</v>
      </c>
    </row>
    <row r="66188" spans="1:7" x14ac:dyDescent="0.25">
      <c r="A66188">
        <v>201715</v>
      </c>
      <c r="B66188" s="2">
        <v>44369.669281553397</v>
      </c>
      <c r="C66188">
        <v>233571</v>
      </c>
      <c r="D66188">
        <v>88863</v>
      </c>
      <c r="E66188" t="str">
        <f>VLOOKUP(C66188,Подписчики!A:D,2,FALSE)</f>
        <v>UTC+2</v>
      </c>
      <c r="F66188" s="2">
        <f>VLOOKUP(C66188,Подписчики!A:D,4,FALSE)/24+B66188</f>
        <v>44369.752614886733</v>
      </c>
      <c r="G66188">
        <f t="shared" si="1034"/>
        <v>2</v>
      </c>
    </row>
    <row r="66189" spans="1:7" x14ac:dyDescent="0.25">
      <c r="A66189">
        <v>201718</v>
      </c>
      <c r="B66189" s="2">
        <v>44369.66968608414</v>
      </c>
      <c r="C66189">
        <v>130497</v>
      </c>
      <c r="D66189">
        <v>331902</v>
      </c>
      <c r="E66189" t="str">
        <f>VLOOKUP(C66189,Подписчики!A:D,2,FALSE)</f>
        <v>UTC+3</v>
      </c>
      <c r="F66189" s="2">
        <f>VLOOKUP(C66189,Подписчики!A:D,4,FALSE)/24+B66189</f>
        <v>44369.79468608414</v>
      </c>
      <c r="G66189">
        <f t="shared" si="1034"/>
        <v>2</v>
      </c>
    </row>
    <row r="66190" spans="1:7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t="str">
        <f>VLOOKUP(C66190,Подписчики!A:D,2,FALSE)</f>
        <v>UTC+0</v>
      </c>
      <c r="F66190" s="2">
        <f>VLOOKUP(C66190,Подписчики!A:D,4,FALSE)/24+B66190</f>
        <v>44369.670090614884</v>
      </c>
      <c r="G66190">
        <f t="shared" si="1034"/>
        <v>2</v>
      </c>
    </row>
    <row r="66191" spans="1:7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t="str">
        <f>VLOOKUP(C66191,Подписчики!A:D,2,FALSE)</f>
        <v>UTC+1</v>
      </c>
      <c r="F66191" s="2">
        <f>VLOOKUP(C66191,Подписчики!A:D,4,FALSE)/24+B66191</f>
        <v>44369.712161812298</v>
      </c>
      <c r="G66191">
        <f t="shared" si="1034"/>
        <v>2</v>
      </c>
    </row>
    <row r="66192" spans="1:7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t="str">
        <f>VLOOKUP(C66192,Подписчики!A:D,2,FALSE)</f>
        <v>UTC+0</v>
      </c>
      <c r="F66192" s="2">
        <f>VLOOKUP(C66192,Подписчики!A:D,4,FALSE)/24+B66192</f>
        <v>44369.671708737864</v>
      </c>
      <c r="G66192">
        <f t="shared" si="1034"/>
        <v>2</v>
      </c>
    </row>
    <row r="66193" spans="1:7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t="str">
        <f>VLOOKUP(C66193,Подписчики!A:D,2,FALSE)</f>
        <v>UTC+1</v>
      </c>
      <c r="F66193" s="2">
        <f>VLOOKUP(C66193,Подписчики!A:D,4,FALSE)/24+B66193</f>
        <v>44369.713779935279</v>
      </c>
      <c r="G66193">
        <f t="shared" si="1034"/>
        <v>2</v>
      </c>
    </row>
    <row r="66194" spans="1:7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t="str">
        <f>VLOOKUP(C66194,Подписчики!A:D,2,FALSE)</f>
        <v>UTC+1</v>
      </c>
      <c r="F66194" s="2">
        <f>VLOOKUP(C66194,Подписчики!A:D,4,FALSE)/24+B66194</f>
        <v>44369.713779935279</v>
      </c>
      <c r="G66194">
        <f t="shared" si="1034"/>
        <v>2</v>
      </c>
    </row>
    <row r="66195" spans="1:7" x14ac:dyDescent="0.25">
      <c r="A66195">
        <v>201735</v>
      </c>
      <c r="B66195" s="2">
        <v>44369.67251779935</v>
      </c>
      <c r="C66195">
        <v>270574</v>
      </c>
      <c r="D66195">
        <v>305608</v>
      </c>
      <c r="E66195" t="str">
        <f>VLOOKUP(C66195,Подписчики!A:D,2,FALSE)</f>
        <v>UTC+2</v>
      </c>
      <c r="F66195" s="2">
        <f>VLOOKUP(C66195,Подписчики!A:D,4,FALSE)/24+B66195</f>
        <v>44369.755851132686</v>
      </c>
      <c r="G66195">
        <f t="shared" si="1034"/>
        <v>2</v>
      </c>
    </row>
    <row r="66196" spans="1:7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t="str">
        <f>VLOOKUP(C66196,Подписчики!A:D,2,FALSE)</f>
        <v>UTC+3</v>
      </c>
      <c r="F66196" s="2">
        <f>VLOOKUP(C66196,Подписчики!A:D,4,FALSE)/24+B66196</f>
        <v>44369.797922330094</v>
      </c>
      <c r="G66196">
        <f t="shared" si="1034"/>
        <v>2</v>
      </c>
    </row>
    <row r="66197" spans="1:7" x14ac:dyDescent="0.25">
      <c r="A66197">
        <v>201742</v>
      </c>
      <c r="B66197" s="2">
        <v>44369.673731391587</v>
      </c>
      <c r="C66197">
        <v>4848</v>
      </c>
      <c r="D66197">
        <v>182191</v>
      </c>
      <c r="E66197" t="str">
        <f>VLOOKUP(C66197,Подписчики!A:D,2,FALSE)</f>
        <v>UTC+1</v>
      </c>
      <c r="F66197" s="2">
        <f>VLOOKUP(C66197,Подписчики!A:D,4,FALSE)/24+B66197</f>
        <v>44369.715398058252</v>
      </c>
      <c r="G66197">
        <f t="shared" si="1034"/>
        <v>2</v>
      </c>
    </row>
    <row r="66198" spans="1:7" x14ac:dyDescent="0.25">
      <c r="A66198">
        <v>201746</v>
      </c>
      <c r="B66198" s="2">
        <v>44369.673731391587</v>
      </c>
      <c r="C66198">
        <v>11353</v>
      </c>
      <c r="D66198">
        <v>304128</v>
      </c>
      <c r="E66198" t="str">
        <f>VLOOKUP(C66198,Подписчики!A:D,2,FALSE)</f>
        <v>UTC+1</v>
      </c>
      <c r="F66198" s="2">
        <f>VLOOKUP(C66198,Подписчики!A:D,4,FALSE)/24+B66198</f>
        <v>44369.715398058252</v>
      </c>
      <c r="G66198">
        <f t="shared" si="1034"/>
        <v>2</v>
      </c>
    </row>
    <row r="66199" spans="1:7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t="str">
        <f>VLOOKUP(C66199,Подписчики!A:D,2,FALSE)</f>
        <v>UTC+2</v>
      </c>
      <c r="F66199" s="2">
        <f>VLOOKUP(C66199,Подписчики!A:D,4,FALSE)/24+B66199</f>
        <v>44369.757469255666</v>
      </c>
      <c r="G66199">
        <f t="shared" si="1034"/>
        <v>2</v>
      </c>
    </row>
    <row r="66200" spans="1:7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t="str">
        <f>VLOOKUP(C66200,Подписчики!A:D,2,FALSE)</f>
        <v>UTC+2</v>
      </c>
      <c r="F66200" s="2">
        <f>VLOOKUP(C66200,Подписчики!A:D,4,FALSE)/24+B66200</f>
        <v>44369.757469255666</v>
      </c>
      <c r="G66200">
        <f t="shared" si="1034"/>
        <v>2</v>
      </c>
    </row>
    <row r="66201" spans="1:7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t="str">
        <f>VLOOKUP(C66201,Подписчики!A:D,2,FALSE)</f>
        <v>UTC+2</v>
      </c>
      <c r="F66201" s="2">
        <f>VLOOKUP(C66201,Подписчики!A:D,4,FALSE)/24+B66201</f>
        <v>44369.757469255666</v>
      </c>
      <c r="G66201">
        <f t="shared" si="1034"/>
        <v>2</v>
      </c>
    </row>
    <row r="66202" spans="1:7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t="str">
        <f>VLOOKUP(C66202,Подписчики!A:D,2,FALSE)</f>
        <v>UTC+0</v>
      </c>
      <c r="F66202" s="2">
        <f>VLOOKUP(C66202,Подписчики!A:D,4,FALSE)/24+B66202</f>
        <v>44369.674944983817</v>
      </c>
      <c r="G66202">
        <f t="shared" si="1034"/>
        <v>2</v>
      </c>
    </row>
    <row r="66203" spans="1:7" x14ac:dyDescent="0.25">
      <c r="A66203">
        <v>201764</v>
      </c>
      <c r="B66203" s="2">
        <v>44369.675349514568</v>
      </c>
      <c r="C66203">
        <v>39293</v>
      </c>
      <c r="D66203">
        <v>250679</v>
      </c>
      <c r="E66203" t="str">
        <f>VLOOKUP(C66203,Подписчики!A:D,2,FALSE)</f>
        <v>UTC+1</v>
      </c>
      <c r="F66203" s="2">
        <f>VLOOKUP(C66203,Подписчики!A:D,4,FALSE)/24+B66203</f>
        <v>44369.717016181232</v>
      </c>
      <c r="G66203">
        <f t="shared" si="1034"/>
        <v>2</v>
      </c>
    </row>
    <row r="66204" spans="1:7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t="str">
        <f>VLOOKUP(C66204,Подписчики!A:D,2,FALSE)</f>
        <v>UTC+2</v>
      </c>
      <c r="F66204" s="2">
        <f>VLOOKUP(C66204,Подписчики!A:D,4,FALSE)/24+B66204</f>
        <v>44369.759087378639</v>
      </c>
      <c r="G66204">
        <f t="shared" si="1034"/>
        <v>2</v>
      </c>
    </row>
    <row r="66205" spans="1:7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t="str">
        <f>VLOOKUP(C66205,Подписчики!A:D,2,FALSE)</f>
        <v>UTC+0</v>
      </c>
      <c r="F66205" s="2">
        <f>VLOOKUP(C66205,Подписчики!A:D,4,FALSE)/24+B66205</f>
        <v>44369.676563106797</v>
      </c>
      <c r="G66205">
        <f t="shared" si="1034"/>
        <v>2</v>
      </c>
    </row>
    <row r="66206" spans="1:7" x14ac:dyDescent="0.25">
      <c r="A66206">
        <v>201770</v>
      </c>
      <c r="B66206" s="2">
        <v>44369.676967637541</v>
      </c>
      <c r="C66206">
        <v>72108</v>
      </c>
      <c r="D66206">
        <v>258219</v>
      </c>
      <c r="E66206" t="str">
        <f>VLOOKUP(C66206,Подписчики!A:D,2,FALSE)</f>
        <v>UTC+1</v>
      </c>
      <c r="F66206" s="2">
        <f>VLOOKUP(C66206,Подписчики!A:D,4,FALSE)/24+B66206</f>
        <v>44369.718634304205</v>
      </c>
      <c r="G66206">
        <f t="shared" si="1034"/>
        <v>2</v>
      </c>
    </row>
    <row r="66207" spans="1:7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t="str">
        <f>VLOOKUP(C66207,Подписчики!A:D,2,FALSE)</f>
        <v>UTC+1</v>
      </c>
      <c r="F66207" s="2">
        <f>VLOOKUP(C66207,Подписчики!A:D,4,FALSE)/24+B66207</f>
        <v>44369.718634304205</v>
      </c>
      <c r="G66207">
        <f t="shared" si="1034"/>
        <v>2</v>
      </c>
    </row>
    <row r="66208" spans="1:7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t="str">
        <f>VLOOKUP(C66208,Подписчики!A:D,2,FALSE)</f>
        <v>UTC+3</v>
      </c>
      <c r="F66208" s="2">
        <f>VLOOKUP(C66208,Подписчики!A:D,4,FALSE)/24+B66208</f>
        <v>44369.802776699027</v>
      </c>
      <c r="G66208">
        <f t="shared" si="1034"/>
        <v>2</v>
      </c>
    </row>
    <row r="66209" spans="1:7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t="str">
        <f>VLOOKUP(C66209,Подписчики!A:D,2,FALSE)</f>
        <v>UTC+1</v>
      </c>
      <c r="F66209" s="2">
        <f>VLOOKUP(C66209,Подписчики!A:D,4,FALSE)/24+B66209</f>
        <v>44369.720252427185</v>
      </c>
      <c r="G66209">
        <f t="shared" si="1034"/>
        <v>2</v>
      </c>
    </row>
    <row r="66210" spans="1:7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t="str">
        <f>VLOOKUP(C66210,Подписчики!A:D,2,FALSE)</f>
        <v>UTC+1</v>
      </c>
      <c r="F66210" s="2">
        <f>VLOOKUP(C66210,Подписчики!A:D,4,FALSE)/24+B66210</f>
        <v>44369.720252427185</v>
      </c>
      <c r="G66210">
        <f t="shared" si="1034"/>
        <v>2</v>
      </c>
    </row>
    <row r="66211" spans="1:7" x14ac:dyDescent="0.25">
      <c r="A66211">
        <v>201782</v>
      </c>
      <c r="B66211" s="2">
        <v>44369.678666666667</v>
      </c>
      <c r="C66211">
        <v>24125</v>
      </c>
      <c r="D66211">
        <v>166809</v>
      </c>
      <c r="E66211" t="str">
        <f>VLOOKUP(C66211,Подписчики!A:D,2,FALSE)</f>
        <v>UTC+2</v>
      </c>
      <c r="F66211" s="2">
        <f>VLOOKUP(C66211,Подписчики!A:D,4,FALSE)/24+B66211</f>
        <v>44369.762000000002</v>
      </c>
      <c r="G66211">
        <f t="shared" si="1034"/>
        <v>2</v>
      </c>
    </row>
    <row r="66212" spans="1:7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t="str">
        <f>VLOOKUP(C66212,Подписчики!A:D,2,FALSE)</f>
        <v>UTC+3</v>
      </c>
      <c r="F66212" s="2">
        <f>VLOOKUP(C66212,Подписчики!A:D,4,FALSE)/24+B66212</f>
        <v>44369.804394822007</v>
      </c>
      <c r="G66212">
        <f t="shared" si="1034"/>
        <v>2</v>
      </c>
    </row>
    <row r="66213" spans="1:7" x14ac:dyDescent="0.25">
      <c r="A66213">
        <v>201789</v>
      </c>
      <c r="B66213" s="2">
        <v>44369.679799352751</v>
      </c>
      <c r="C66213">
        <v>330745</v>
      </c>
      <c r="D66213">
        <v>8805</v>
      </c>
      <c r="E66213" t="str">
        <f>VLOOKUP(C66213,Подписчики!A:D,2,FALSE)</f>
        <v>UTC+0</v>
      </c>
      <c r="F66213" s="2">
        <f>VLOOKUP(C66213,Подписчики!A:D,4,FALSE)/24+B66213</f>
        <v>44369.679799352751</v>
      </c>
      <c r="G66213">
        <f t="shared" si="1034"/>
        <v>2</v>
      </c>
    </row>
    <row r="66214" spans="1:7" x14ac:dyDescent="0.25">
      <c r="A66214">
        <v>201790</v>
      </c>
      <c r="B66214" s="2">
        <v>44369.680203883494</v>
      </c>
      <c r="C66214">
        <v>21129</v>
      </c>
      <c r="D66214">
        <v>267896</v>
      </c>
      <c r="E66214" t="str">
        <f>VLOOKUP(C66214,Подписчики!A:D,2,FALSE)</f>
        <v>UTC+1</v>
      </c>
      <c r="F66214" s="2">
        <f>VLOOKUP(C66214,Подписчики!A:D,4,FALSE)/24+B66214</f>
        <v>44369.721870550158</v>
      </c>
      <c r="G66214">
        <f t="shared" si="1034"/>
        <v>2</v>
      </c>
    </row>
    <row r="66215" spans="1:7" x14ac:dyDescent="0.25">
      <c r="A66215">
        <v>201795</v>
      </c>
      <c r="B66215" s="2">
        <v>44369.680203883494</v>
      </c>
      <c r="C66215">
        <v>37232</v>
      </c>
      <c r="D66215">
        <v>250679</v>
      </c>
      <c r="E66215" t="str">
        <f>VLOOKUP(C66215,Подписчики!A:D,2,FALSE)</f>
        <v>UTC+1</v>
      </c>
      <c r="F66215" s="2">
        <f>VLOOKUP(C66215,Подписчики!A:D,4,FALSE)/24+B66215</f>
        <v>44369.721870550158</v>
      </c>
      <c r="G66215">
        <f t="shared" si="1034"/>
        <v>2</v>
      </c>
    </row>
    <row r="66216" spans="1:7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t="str">
        <f>VLOOKUP(C66216,Подписчики!A:D,2,FALSE)</f>
        <v>UTC+1</v>
      </c>
      <c r="F66216" s="2">
        <f>VLOOKUP(C66216,Подписчики!A:D,4,FALSE)/24+B66216</f>
        <v>44369.721870550158</v>
      </c>
      <c r="G66216">
        <f t="shared" si="1034"/>
        <v>2</v>
      </c>
    </row>
    <row r="66217" spans="1:7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t="str">
        <f>VLOOKUP(C66217,Подписчики!A:D,2,FALSE)</f>
        <v>UTC+1</v>
      </c>
      <c r="F66217" s="2">
        <f>VLOOKUP(C66217,Подписчики!A:D,4,FALSE)/24+B66217</f>
        <v>44369.721870550158</v>
      </c>
      <c r="G66217">
        <f t="shared" si="1034"/>
        <v>2</v>
      </c>
    </row>
    <row r="66218" spans="1:7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t="str">
        <f>VLOOKUP(C66218,Подписчики!A:D,2,FALSE)</f>
        <v>UTC+1</v>
      </c>
      <c r="F66218" s="2">
        <f>VLOOKUP(C66218,Подписчики!A:D,4,FALSE)/24+B66218</f>
        <v>44369.723488673138</v>
      </c>
      <c r="G66218">
        <f t="shared" si="1034"/>
        <v>2</v>
      </c>
    </row>
    <row r="66219" spans="1:7" x14ac:dyDescent="0.25">
      <c r="A66219">
        <v>201813</v>
      </c>
      <c r="B66219" s="2">
        <v>44369.681822006474</v>
      </c>
      <c r="C66219">
        <v>343158</v>
      </c>
      <c r="D66219">
        <v>68899</v>
      </c>
      <c r="E66219" t="str">
        <f>VLOOKUP(C66219,Подписчики!A:D,2,FALSE)</f>
        <v>UTC+1</v>
      </c>
      <c r="F66219" s="2">
        <f>VLOOKUP(C66219,Подписчики!A:D,4,FALSE)/24+B66219</f>
        <v>44369.723488673138</v>
      </c>
      <c r="G66219">
        <f t="shared" si="1034"/>
        <v>2</v>
      </c>
    </row>
    <row r="66220" spans="1:7" x14ac:dyDescent="0.25">
      <c r="A66220">
        <v>201815</v>
      </c>
      <c r="B66220" s="2">
        <v>44369.683035598704</v>
      </c>
      <c r="C66220">
        <v>219124</v>
      </c>
      <c r="D66220">
        <v>81226</v>
      </c>
      <c r="E66220" t="str">
        <f>VLOOKUP(C66220,Подписчики!A:D,2,FALSE)</f>
        <v>UTC+0</v>
      </c>
      <c r="F66220" s="2">
        <f>VLOOKUP(C66220,Подписчики!A:D,4,FALSE)/24+B66220</f>
        <v>44369.683035598704</v>
      </c>
      <c r="G66220">
        <f t="shared" si="1034"/>
        <v>2</v>
      </c>
    </row>
    <row r="66221" spans="1:7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t="str">
        <f>VLOOKUP(C66221,Подписчики!A:D,2,FALSE)</f>
        <v>UTC+2</v>
      </c>
      <c r="F66221" s="2">
        <f>VLOOKUP(C66221,Подписчики!A:D,4,FALSE)/24+B66221</f>
        <v>44369.767177993526</v>
      </c>
      <c r="G66221">
        <f t="shared" si="1034"/>
        <v>2</v>
      </c>
    </row>
    <row r="66222" spans="1:7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t="str">
        <f>VLOOKUP(C66222,Подписчики!A:D,2,FALSE)</f>
        <v>UTC+3</v>
      </c>
      <c r="F66222" s="2">
        <f>VLOOKUP(C66222,Подписчики!A:D,4,FALSE)/24+B66222</f>
        <v>44369.809249190941</v>
      </c>
      <c r="G66222">
        <f t="shared" si="1034"/>
        <v>2</v>
      </c>
    </row>
    <row r="66223" spans="1:7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t="str">
        <f>VLOOKUP(C66223,Подписчики!A:D,2,FALSE)</f>
        <v>UTC+3</v>
      </c>
      <c r="F66223" s="2">
        <f>VLOOKUP(C66223,Подписчики!A:D,4,FALSE)/24+B66223</f>
        <v>44369.809249190941</v>
      </c>
      <c r="G66223">
        <f t="shared" si="1034"/>
        <v>2</v>
      </c>
    </row>
    <row r="66224" spans="1:7" x14ac:dyDescent="0.25">
      <c r="A66224">
        <v>201825</v>
      </c>
      <c r="B66224" s="2">
        <v>44369.685058252428</v>
      </c>
      <c r="C66224">
        <v>20873</v>
      </c>
      <c r="D66224">
        <v>411922</v>
      </c>
      <c r="E66224" t="str">
        <f>VLOOKUP(C66224,Подписчики!A:D,2,FALSE)</f>
        <v>UTC+1</v>
      </c>
      <c r="F66224" s="2">
        <f>VLOOKUP(C66224,Подписчики!A:D,4,FALSE)/24+B66224</f>
        <v>44369.726724919092</v>
      </c>
      <c r="G66224">
        <f t="shared" si="1034"/>
        <v>2</v>
      </c>
    </row>
    <row r="66225" spans="1:7" x14ac:dyDescent="0.25">
      <c r="A66225">
        <v>201828</v>
      </c>
      <c r="B66225" s="2">
        <v>44369.685058252428</v>
      </c>
      <c r="C66225">
        <v>93111</v>
      </c>
      <c r="D66225">
        <v>34152</v>
      </c>
      <c r="E66225" t="str">
        <f>VLOOKUP(C66225,Подписчики!A:D,2,FALSE)</f>
        <v>UTC+1</v>
      </c>
      <c r="F66225" s="2">
        <f>VLOOKUP(C66225,Подписчики!A:D,4,FALSE)/24+B66225</f>
        <v>44369.726724919092</v>
      </c>
      <c r="G66225">
        <f t="shared" si="1034"/>
        <v>2</v>
      </c>
    </row>
    <row r="66226" spans="1:7" x14ac:dyDescent="0.25">
      <c r="A66226">
        <v>201832</v>
      </c>
      <c r="B66226" s="2">
        <v>44369.685462783171</v>
      </c>
      <c r="C66226">
        <v>64647</v>
      </c>
      <c r="D66226">
        <v>154256</v>
      </c>
      <c r="E66226" t="str">
        <f>VLOOKUP(C66226,Подписчики!A:D,2,FALSE)</f>
        <v>UTC+2</v>
      </c>
      <c r="F66226" s="2">
        <f>VLOOKUP(C66226,Подписчики!A:D,4,FALSE)/24+B66226</f>
        <v>44369.768796116507</v>
      </c>
      <c r="G66226">
        <f t="shared" si="1034"/>
        <v>2</v>
      </c>
    </row>
    <row r="66227" spans="1:7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t="str">
        <f>VLOOKUP(C66227,Подписчики!A:D,2,FALSE)</f>
        <v>UTC+2</v>
      </c>
      <c r="F66227" s="2">
        <f>VLOOKUP(C66227,Подписчики!A:D,4,FALSE)/24+B66227</f>
        <v>44369.768796116507</v>
      </c>
      <c r="G66227">
        <f t="shared" si="1034"/>
        <v>2</v>
      </c>
    </row>
    <row r="66228" spans="1:7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t="str">
        <f>VLOOKUP(C66228,Подписчики!A:D,2,FALSE)</f>
        <v>UTC+2</v>
      </c>
      <c r="F66228" s="2">
        <f>VLOOKUP(C66228,Подписчики!A:D,4,FALSE)/24+B66228</f>
        <v>44369.768796116507</v>
      </c>
      <c r="G66228">
        <f t="shared" si="1034"/>
        <v>2</v>
      </c>
    </row>
    <row r="66229" spans="1:7" x14ac:dyDescent="0.25">
      <c r="A66229">
        <v>201845</v>
      </c>
      <c r="B66229" s="2">
        <v>44369.685462783171</v>
      </c>
      <c r="C66229">
        <v>326420</v>
      </c>
      <c r="D66229">
        <v>73058</v>
      </c>
      <c r="E66229" t="str">
        <f>VLOOKUP(C66229,Подписчики!A:D,2,FALSE)</f>
        <v>UTC+2</v>
      </c>
      <c r="F66229" s="2">
        <f>VLOOKUP(C66229,Подписчики!A:D,4,FALSE)/24+B66229</f>
        <v>44369.768796116507</v>
      </c>
      <c r="G66229">
        <f t="shared" si="1034"/>
        <v>2</v>
      </c>
    </row>
    <row r="66230" spans="1:7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t="str">
        <f>VLOOKUP(C66230,Подписчики!A:D,2,FALSE)</f>
        <v>UTC+3</v>
      </c>
      <c r="F66230" s="2">
        <f>VLOOKUP(C66230,Подписчики!A:D,4,FALSE)/24+B66230</f>
        <v>44369.810867313914</v>
      </c>
      <c r="G66230">
        <f t="shared" si="1034"/>
        <v>2</v>
      </c>
    </row>
    <row r="66231" spans="1:7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t="str">
        <f>VLOOKUP(C66231,Подписчики!A:D,2,FALSE)</f>
        <v>UTC+2</v>
      </c>
      <c r="F66231" s="2">
        <f>VLOOKUP(C66231,Подписчики!A:D,4,FALSE)/24+B66231</f>
        <v>44369.77041423948</v>
      </c>
      <c r="G66231">
        <f t="shared" si="1034"/>
        <v>2</v>
      </c>
    </row>
    <row r="66232" spans="1:7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t="str">
        <f>VLOOKUP(C66232,Подписчики!A:D,2,FALSE)</f>
        <v>UTC+0</v>
      </c>
      <c r="F66232" s="2">
        <f>VLOOKUP(C66232,Подписчики!A:D,4,FALSE)/24+B66232</f>
        <v>44369.687889967638</v>
      </c>
      <c r="G66232">
        <f t="shared" si="1034"/>
        <v>2</v>
      </c>
    </row>
    <row r="66233" spans="1:7" x14ac:dyDescent="0.25">
      <c r="A66233">
        <v>201860</v>
      </c>
      <c r="B66233" s="2">
        <v>44369.688699029124</v>
      </c>
      <c r="C66233">
        <v>79595</v>
      </c>
      <c r="D66233">
        <v>362672</v>
      </c>
      <c r="E66233" t="str">
        <f>VLOOKUP(C66233,Подписчики!A:D,2,FALSE)</f>
        <v>UTC+2</v>
      </c>
      <c r="F66233" s="2">
        <f>VLOOKUP(C66233,Подписчики!A:D,4,FALSE)/24+B66233</f>
        <v>44369.77203236246</v>
      </c>
      <c r="G66233">
        <f t="shared" si="1034"/>
        <v>2</v>
      </c>
    </row>
    <row r="66234" spans="1:7" x14ac:dyDescent="0.25">
      <c r="A66234">
        <v>201865</v>
      </c>
      <c r="B66234" s="2">
        <v>44369.689912621361</v>
      </c>
      <c r="C66234">
        <v>19304</v>
      </c>
      <c r="D66234">
        <v>394819</v>
      </c>
      <c r="E66234" t="str">
        <f>VLOOKUP(C66234,Подписчики!A:D,2,FALSE)</f>
        <v>UTC+1</v>
      </c>
      <c r="F66234" s="2">
        <f>VLOOKUP(C66234,Подписчики!A:D,4,FALSE)/24+B66234</f>
        <v>44369.731579288025</v>
      </c>
      <c r="G66234">
        <f t="shared" si="1034"/>
        <v>2</v>
      </c>
    </row>
    <row r="66235" spans="1:7" x14ac:dyDescent="0.25">
      <c r="A66235">
        <v>201867</v>
      </c>
      <c r="B66235" s="2">
        <v>44369.689912621361</v>
      </c>
      <c r="C66235">
        <v>42711</v>
      </c>
      <c r="D66235">
        <v>209122</v>
      </c>
      <c r="E66235" t="str">
        <f>VLOOKUP(C66235,Подписчики!A:D,2,FALSE)</f>
        <v>UTC+1</v>
      </c>
      <c r="F66235" s="2">
        <f>VLOOKUP(C66235,Подписчики!A:D,4,FALSE)/24+B66235</f>
        <v>44369.731579288025</v>
      </c>
      <c r="G66235">
        <f t="shared" si="1034"/>
        <v>2</v>
      </c>
    </row>
    <row r="66236" spans="1:7" x14ac:dyDescent="0.25">
      <c r="A66236">
        <v>201870</v>
      </c>
      <c r="B66236" s="2">
        <v>44369.691666666666</v>
      </c>
      <c r="C66236">
        <v>121861</v>
      </c>
      <c r="D66236">
        <v>82319</v>
      </c>
      <c r="E66236" t="str">
        <f>VLOOKUP(C66236,Подписчики!A:D,2,FALSE)</f>
        <v>UTC-1</v>
      </c>
      <c r="F66236" s="2">
        <f>VLOOKUP(C66236,Подписчики!A:D,4,FALSE)/24+B66236</f>
        <v>44369.65</v>
      </c>
      <c r="G66236">
        <f t="shared" si="1034"/>
        <v>2</v>
      </c>
    </row>
    <row r="66237" spans="1:7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t="str">
        <f>VLOOKUP(C66237,Подписчики!A:D,2,FALSE)</f>
        <v>UTC+3</v>
      </c>
      <c r="F66237" s="2">
        <f>VLOOKUP(C66237,Подписчики!A:D,4,FALSE)/24+B66237</f>
        <v>44369.817339805828</v>
      </c>
      <c r="G66237">
        <f t="shared" si="1034"/>
        <v>2</v>
      </c>
    </row>
    <row r="66238" spans="1:7" x14ac:dyDescent="0.25">
      <c r="A66238">
        <v>201879</v>
      </c>
      <c r="B66238" s="2">
        <v>44369.692339805828</v>
      </c>
      <c r="C66238">
        <v>161511</v>
      </c>
      <c r="D66238">
        <v>42705</v>
      </c>
      <c r="E66238" t="str">
        <f>VLOOKUP(C66238,Подписчики!A:D,2,FALSE)</f>
        <v>UTC+3</v>
      </c>
      <c r="F66238" s="2">
        <f>VLOOKUP(C66238,Подписчики!A:D,4,FALSE)/24+B66238</f>
        <v>44369.817339805828</v>
      </c>
      <c r="G66238">
        <f t="shared" si="1034"/>
        <v>2</v>
      </c>
    </row>
    <row r="66239" spans="1:7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t="str">
        <f>VLOOKUP(C66239,Подписчики!A:D,2,FALSE)</f>
        <v>UTC+1</v>
      </c>
      <c r="F66239" s="2">
        <f>VLOOKUP(C66239,Подписчики!A:D,4,FALSE)/24+B66239</f>
        <v>44369.734815533979</v>
      </c>
      <c r="G66239">
        <f t="shared" si="1034"/>
        <v>2</v>
      </c>
    </row>
    <row r="66240" spans="1:7" x14ac:dyDescent="0.25">
      <c r="A66240">
        <v>201884</v>
      </c>
      <c r="B66240" s="2">
        <v>44369.693553398058</v>
      </c>
      <c r="C66240">
        <v>24008</v>
      </c>
      <c r="D66240">
        <v>217497</v>
      </c>
      <c r="E66240" t="str">
        <f>VLOOKUP(C66240,Подписчики!A:D,2,FALSE)</f>
        <v>UTC+2</v>
      </c>
      <c r="F66240" s="2">
        <f>VLOOKUP(C66240,Подписчики!A:D,4,FALSE)/24+B66240</f>
        <v>44369.776886731393</v>
      </c>
      <c r="G66240">
        <f t="shared" si="1034"/>
        <v>2</v>
      </c>
    </row>
    <row r="66241" spans="1:7" x14ac:dyDescent="0.25">
      <c r="A66241">
        <v>201886</v>
      </c>
      <c r="B66241" s="2">
        <v>44369.693553398058</v>
      </c>
      <c r="C66241">
        <v>150603</v>
      </c>
      <c r="D66241">
        <v>98704</v>
      </c>
      <c r="E66241" t="str">
        <f>VLOOKUP(C66241,Подписчики!A:D,2,FALSE)</f>
        <v>UTC+2</v>
      </c>
      <c r="F66241" s="2">
        <f>VLOOKUP(C66241,Подписчики!A:D,4,FALSE)/24+B66241</f>
        <v>44369.776886731393</v>
      </c>
      <c r="G66241">
        <f t="shared" si="1034"/>
        <v>2</v>
      </c>
    </row>
    <row r="66242" spans="1:7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t="str">
        <f>VLOOKUP(C66242,Подписчики!A:D,2,FALSE)</f>
        <v>UTC+1</v>
      </c>
      <c r="F66242" s="2">
        <f>VLOOKUP(C66242,Подписчики!A:D,4,FALSE)/24+B66242</f>
        <v>44369.736433656959</v>
      </c>
      <c r="G66242">
        <f t="shared" si="1034"/>
        <v>2</v>
      </c>
    </row>
    <row r="66243" spans="1:7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t="str">
        <f>VLOOKUP(C66243,Подписчики!A:D,2,FALSE)</f>
        <v>UTC+2</v>
      </c>
      <c r="F66243" s="2">
        <f>VLOOKUP(C66243,Подписчики!A:D,4,FALSE)/24+B66243</f>
        <v>44369.778504854366</v>
      </c>
      <c r="G66243">
        <f t="shared" ref="G66243:G66306" si="1035">WEEKDAY(F66243,2)</f>
        <v>2</v>
      </c>
    </row>
    <row r="66244" spans="1:7" x14ac:dyDescent="0.25">
      <c r="A66244">
        <v>201891</v>
      </c>
      <c r="B66244" s="2">
        <v>44369.695576051781</v>
      </c>
      <c r="C66244">
        <v>92496</v>
      </c>
      <c r="D66244">
        <v>351192</v>
      </c>
      <c r="E66244" t="str">
        <f>VLOOKUP(C66244,Подписчики!A:D,2,FALSE)</f>
        <v>UTC+3</v>
      </c>
      <c r="F66244" s="2">
        <f>VLOOKUP(C66244,Подписчики!A:D,4,FALSE)/24+B66244</f>
        <v>44369.820576051781</v>
      </c>
      <c r="G66244">
        <f t="shared" si="1035"/>
        <v>2</v>
      </c>
    </row>
    <row r="66245" spans="1:7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t="str">
        <f>VLOOKUP(C66245,Подписчики!A:D,2,FALSE)</f>
        <v>UTC+0</v>
      </c>
      <c r="F66245" s="2">
        <f>VLOOKUP(C66245,Подписчики!A:D,4,FALSE)/24+B66245</f>
        <v>44369.695980582524</v>
      </c>
      <c r="G66245">
        <f t="shared" si="1035"/>
        <v>2</v>
      </c>
    </row>
    <row r="66246" spans="1:7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t="str">
        <f>VLOOKUP(C66246,Подписчики!A:D,2,FALSE)</f>
        <v>UTC+2</v>
      </c>
      <c r="F66246" s="2">
        <f>VLOOKUP(C66246,Подписчики!A:D,4,FALSE)/24+B66246</f>
        <v>44369.780122977347</v>
      </c>
      <c r="G66246">
        <f t="shared" si="1035"/>
        <v>2</v>
      </c>
    </row>
    <row r="66247" spans="1:7" x14ac:dyDescent="0.25">
      <c r="A66247">
        <v>201897</v>
      </c>
      <c r="B66247" s="2">
        <v>44369.697999999997</v>
      </c>
      <c r="C66247">
        <v>72149</v>
      </c>
      <c r="D66247">
        <v>250679</v>
      </c>
      <c r="E66247" t="str">
        <f>VLOOKUP(C66247,Подписчики!A:D,2,FALSE)</f>
        <v>UTC+0</v>
      </c>
      <c r="F66247" s="2">
        <f>VLOOKUP(C66247,Подписчики!A:D,4,FALSE)/24+B66247</f>
        <v>44369.697999999997</v>
      </c>
      <c r="G66247">
        <f t="shared" si="1035"/>
        <v>2</v>
      </c>
    </row>
    <row r="66248" spans="1:7" x14ac:dyDescent="0.25">
      <c r="A66248">
        <v>201900</v>
      </c>
      <c r="B66248" s="2">
        <v>44369.698407766991</v>
      </c>
      <c r="C66248">
        <v>64570</v>
      </c>
      <c r="D66248">
        <v>179296</v>
      </c>
      <c r="E66248" t="str">
        <f>VLOOKUP(C66248,Подписчики!A:D,2,FALSE)</f>
        <v>UTC+2</v>
      </c>
      <c r="F66248" s="2">
        <f>VLOOKUP(C66248,Подписчики!A:D,4,FALSE)/24+B66248</f>
        <v>44369.781741100327</v>
      </c>
      <c r="G66248">
        <f t="shared" si="1035"/>
        <v>2</v>
      </c>
    </row>
    <row r="66249" spans="1:7" x14ac:dyDescent="0.25">
      <c r="A66249">
        <v>201902</v>
      </c>
      <c r="B66249" s="2">
        <v>44369.699216828478</v>
      </c>
      <c r="C66249">
        <v>77286</v>
      </c>
      <c r="D66249">
        <v>351192</v>
      </c>
      <c r="E66249" t="str">
        <f>VLOOKUP(C66249,Подписчики!A:D,2,FALSE)</f>
        <v>UTC+4</v>
      </c>
      <c r="F66249" s="2">
        <f>VLOOKUP(C66249,Подписчики!A:D,4,FALSE)/24+B66249</f>
        <v>44369.865883495142</v>
      </c>
      <c r="G66249">
        <f t="shared" si="1035"/>
        <v>2</v>
      </c>
    </row>
    <row r="66250" spans="1:7" x14ac:dyDescent="0.25">
      <c r="A66250">
        <v>201906</v>
      </c>
      <c r="B66250" s="2">
        <v>44369.699333333338</v>
      </c>
      <c r="C66250">
        <v>190051</v>
      </c>
      <c r="D66250">
        <v>41372</v>
      </c>
      <c r="E66250" t="str">
        <f>VLOOKUP(C66250,Подписчики!A:D,2,FALSE)</f>
        <v>UTC+1</v>
      </c>
      <c r="F66250" s="2">
        <f>VLOOKUP(C66250,Подписчики!A:D,4,FALSE)/24+B66250</f>
        <v>44369.741000000002</v>
      </c>
      <c r="G66250">
        <f t="shared" si="1035"/>
        <v>2</v>
      </c>
    </row>
    <row r="66251" spans="1:7" x14ac:dyDescent="0.25">
      <c r="A66251">
        <v>201910</v>
      </c>
      <c r="B66251" s="2">
        <v>44369.699621359221</v>
      </c>
      <c r="C66251">
        <v>35627</v>
      </c>
      <c r="D66251">
        <v>347393</v>
      </c>
      <c r="E66251" t="str">
        <f>VLOOKUP(C66251,Подписчики!A:D,2,FALSE)</f>
        <v>UTC+5</v>
      </c>
      <c r="F66251" s="2">
        <f>VLOOKUP(C66251,Подписчики!A:D,4,FALSE)/24+B66251</f>
        <v>44369.907954692557</v>
      </c>
      <c r="G66251">
        <f t="shared" si="1035"/>
        <v>2</v>
      </c>
    </row>
    <row r="66252" spans="1:7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t="str">
        <f>VLOOKUP(C66252,Подписчики!A:D,2,FALSE)</f>
        <v>UTC+1</v>
      </c>
      <c r="F66252" s="2">
        <f>VLOOKUP(C66252,Подписчики!A:D,4,FALSE)/24+B66252</f>
        <v>44369.741288025893</v>
      </c>
      <c r="G66252">
        <f t="shared" si="1035"/>
        <v>2</v>
      </c>
    </row>
    <row r="66253" spans="1:7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t="str">
        <f>VLOOKUP(C66253,Подписчики!A:D,2,FALSE)</f>
        <v>UTC+1</v>
      </c>
      <c r="F66253" s="2">
        <f>VLOOKUP(C66253,Подписчики!A:D,4,FALSE)/24+B66253</f>
        <v>44369.741288025893</v>
      </c>
      <c r="G66253">
        <f t="shared" si="1035"/>
        <v>2</v>
      </c>
    </row>
    <row r="66254" spans="1:7" x14ac:dyDescent="0.25">
      <c r="A66254">
        <v>201924</v>
      </c>
      <c r="B66254" s="2">
        <v>44369.700025889964</v>
      </c>
      <c r="C66254">
        <v>20946</v>
      </c>
      <c r="D66254">
        <v>290088</v>
      </c>
      <c r="E66254" t="str">
        <f>VLOOKUP(C66254,Подписчики!A:D,2,FALSE)</f>
        <v>UTC+2</v>
      </c>
      <c r="F66254" s="2">
        <f>VLOOKUP(C66254,Подписчики!A:D,4,FALSE)/24+B66254</f>
        <v>44369.7833592233</v>
      </c>
      <c r="G66254">
        <f t="shared" si="1035"/>
        <v>2</v>
      </c>
    </row>
    <row r="66255" spans="1:7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t="str">
        <f>VLOOKUP(C66255,Подписчики!A:D,2,FALSE)</f>
        <v>UTC+2</v>
      </c>
      <c r="F66255" s="2">
        <f>VLOOKUP(C66255,Подписчики!A:D,4,FALSE)/24+B66255</f>
        <v>44369.7833592233</v>
      </c>
      <c r="G66255">
        <f t="shared" si="1035"/>
        <v>2</v>
      </c>
    </row>
    <row r="66256" spans="1:7" x14ac:dyDescent="0.25">
      <c r="A66256">
        <v>201934</v>
      </c>
      <c r="B66256" s="2">
        <v>44369.700430420715</v>
      </c>
      <c r="C66256">
        <v>92453</v>
      </c>
      <c r="D66256">
        <v>86587</v>
      </c>
      <c r="E66256" t="str">
        <f>VLOOKUP(C66256,Подписчики!A:D,2,FALSE)</f>
        <v>UTC+3</v>
      </c>
      <c r="F66256" s="2">
        <f>VLOOKUP(C66256,Подписчики!A:D,4,FALSE)/24+B66256</f>
        <v>44369.825430420715</v>
      </c>
      <c r="G66256">
        <f t="shared" si="1035"/>
        <v>2</v>
      </c>
    </row>
    <row r="66257" spans="1:7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t="str">
        <f>VLOOKUP(C66257,Подписчики!A:D,2,FALSE)</f>
        <v>UTC+0</v>
      </c>
      <c r="F66257" s="2">
        <f>VLOOKUP(C66257,Подписчики!A:D,4,FALSE)/24+B66257</f>
        <v>44369.700834951458</v>
      </c>
      <c r="G66257">
        <f t="shared" si="1035"/>
        <v>2</v>
      </c>
    </row>
    <row r="66258" spans="1:7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t="str">
        <f>VLOOKUP(C66258,Подписчики!A:D,2,FALSE)</f>
        <v>UTC+1</v>
      </c>
      <c r="F66258" s="2">
        <f>VLOOKUP(C66258,Подписчики!A:D,4,FALSE)/24+B66258</f>
        <v>44369.742906148866</v>
      </c>
      <c r="G66258">
        <f t="shared" si="1035"/>
        <v>2</v>
      </c>
    </row>
    <row r="66259" spans="1:7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t="str">
        <f>VLOOKUP(C66259,Подписчики!A:D,2,FALSE)</f>
        <v>UTC+1</v>
      </c>
      <c r="F66259" s="2">
        <f>VLOOKUP(C66259,Подписчики!A:D,4,FALSE)/24+B66259</f>
        <v>44369.742906148866</v>
      </c>
      <c r="G66259">
        <f t="shared" si="1035"/>
        <v>2</v>
      </c>
    </row>
    <row r="66260" spans="1:7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t="str">
        <f>VLOOKUP(C66260,Подписчики!A:D,2,FALSE)</f>
        <v>UTC+1</v>
      </c>
      <c r="F66260" s="2">
        <f>VLOOKUP(C66260,Подписчики!A:D,4,FALSE)/24+B66260</f>
        <v>44369.742906148866</v>
      </c>
      <c r="G66260">
        <f t="shared" si="1035"/>
        <v>2</v>
      </c>
    </row>
    <row r="66261" spans="1:7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t="str">
        <f>VLOOKUP(C66261,Подписчики!A:D,2,FALSE)</f>
        <v>UTC+1</v>
      </c>
      <c r="F66261" s="2">
        <f>VLOOKUP(C66261,Подписчики!A:D,4,FALSE)/24+B66261</f>
        <v>44369.742906148866</v>
      </c>
      <c r="G66261">
        <f t="shared" si="1035"/>
        <v>2</v>
      </c>
    </row>
    <row r="66262" spans="1:7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t="str">
        <f>VLOOKUP(C66262,Подписчики!A:D,2,FALSE)</f>
        <v>UTC+2</v>
      </c>
      <c r="F66262" s="2">
        <f>VLOOKUP(C66262,Подписчики!A:D,4,FALSE)/24+B66262</f>
        <v>44369.78497734628</v>
      </c>
      <c r="G66262">
        <f t="shared" si="1035"/>
        <v>2</v>
      </c>
    </row>
    <row r="66263" spans="1:7" x14ac:dyDescent="0.25">
      <c r="A66263">
        <v>201951</v>
      </c>
      <c r="B66263" s="2">
        <v>44369.701644012945</v>
      </c>
      <c r="C66263">
        <v>116306</v>
      </c>
      <c r="D66263">
        <v>23892</v>
      </c>
      <c r="E66263" t="str">
        <f>VLOOKUP(C66263,Подписчики!A:D,2,FALSE)</f>
        <v>UTC+2</v>
      </c>
      <c r="F66263" s="2">
        <f>VLOOKUP(C66263,Подписчики!A:D,4,FALSE)/24+B66263</f>
        <v>44369.78497734628</v>
      </c>
      <c r="G66263">
        <f t="shared" si="1035"/>
        <v>2</v>
      </c>
    </row>
    <row r="66264" spans="1:7" x14ac:dyDescent="0.25">
      <c r="A66264">
        <v>201953</v>
      </c>
      <c r="B66264" s="2">
        <v>44369.702857605182</v>
      </c>
      <c r="C66264">
        <v>223653</v>
      </c>
      <c r="D66264">
        <v>3876</v>
      </c>
      <c r="E66264" t="str">
        <f>VLOOKUP(C66264,Подписчики!A:D,2,FALSE)</f>
        <v>UTC+1</v>
      </c>
      <c r="F66264" s="2">
        <f>VLOOKUP(C66264,Подписчики!A:D,4,FALSE)/24+B66264</f>
        <v>44369.744524271846</v>
      </c>
      <c r="G66264">
        <f t="shared" si="1035"/>
        <v>2</v>
      </c>
    </row>
    <row r="66265" spans="1:7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t="str">
        <f>VLOOKUP(C66265,Подписчики!A:D,2,FALSE)</f>
        <v>UTC+3</v>
      </c>
      <c r="F66265" s="2">
        <f>VLOOKUP(C66265,Подписчики!A:D,4,FALSE)/24+B66265</f>
        <v>44369.828000000001</v>
      </c>
      <c r="G66265">
        <f t="shared" si="1035"/>
        <v>2</v>
      </c>
    </row>
    <row r="66266" spans="1:7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t="str">
        <f>VLOOKUP(C66266,Подписчики!A:D,2,FALSE)</f>
        <v>UTC+2</v>
      </c>
      <c r="F66266" s="2">
        <f>VLOOKUP(C66266,Подписчики!A:D,4,FALSE)/24+B66266</f>
        <v>44369.786595469253</v>
      </c>
      <c r="G66266">
        <f t="shared" si="1035"/>
        <v>2</v>
      </c>
    </row>
    <row r="66267" spans="1:7" x14ac:dyDescent="0.25">
      <c r="A66267">
        <v>201962</v>
      </c>
      <c r="B66267" s="2">
        <v>44369.703666666668</v>
      </c>
      <c r="C66267">
        <v>21019</v>
      </c>
      <c r="D66267">
        <v>386196</v>
      </c>
      <c r="E66267" t="str">
        <f>VLOOKUP(C66267,Подписчики!A:D,2,FALSE)</f>
        <v>UTC+3</v>
      </c>
      <c r="F66267" s="2">
        <f>VLOOKUP(C66267,Подписчики!A:D,4,FALSE)/24+B66267</f>
        <v>44369.828666666668</v>
      </c>
      <c r="G66267">
        <f t="shared" si="1035"/>
        <v>2</v>
      </c>
    </row>
    <row r="66268" spans="1:7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t="str">
        <f>VLOOKUP(C66268,Подписчики!A:D,2,FALSE)</f>
        <v>UTC+0</v>
      </c>
      <c r="F66268" s="2">
        <f>VLOOKUP(C66268,Подписчики!A:D,4,FALSE)/24+B66268</f>
        <v>44369.705689320392</v>
      </c>
      <c r="G66268">
        <f t="shared" si="1035"/>
        <v>2</v>
      </c>
    </row>
    <row r="66269" spans="1:7" x14ac:dyDescent="0.25">
      <c r="A66269">
        <v>201964</v>
      </c>
      <c r="B66269" s="2">
        <v>44369.706093851135</v>
      </c>
      <c r="C66269">
        <v>51675</v>
      </c>
      <c r="D66269">
        <v>350756</v>
      </c>
      <c r="E66269" t="str">
        <f>VLOOKUP(C66269,Подписчики!A:D,2,FALSE)</f>
        <v>UTC+1</v>
      </c>
      <c r="F66269" s="2">
        <f>VLOOKUP(C66269,Подписчики!A:D,4,FALSE)/24+B66269</f>
        <v>44369.747760517799</v>
      </c>
      <c r="G66269">
        <f t="shared" si="1035"/>
        <v>2</v>
      </c>
    </row>
    <row r="66270" spans="1:7" x14ac:dyDescent="0.25">
      <c r="A66270">
        <v>201966</v>
      </c>
      <c r="B66270" s="2">
        <v>44369.706093851135</v>
      </c>
      <c r="C66270">
        <v>345601</v>
      </c>
      <c r="D66270">
        <v>96200</v>
      </c>
      <c r="E66270" t="str">
        <f>VLOOKUP(C66270,Подписчики!A:D,2,FALSE)</f>
        <v>UTC+1</v>
      </c>
      <c r="F66270" s="2">
        <f>VLOOKUP(C66270,Подписчики!A:D,4,FALSE)/24+B66270</f>
        <v>44369.747760517799</v>
      </c>
      <c r="G66270">
        <f t="shared" si="1035"/>
        <v>2</v>
      </c>
    </row>
    <row r="66271" spans="1:7" x14ac:dyDescent="0.25">
      <c r="A66271">
        <v>201967</v>
      </c>
      <c r="B66271" s="2">
        <v>44369.706498381878</v>
      </c>
      <c r="C66271">
        <v>60024</v>
      </c>
      <c r="D66271">
        <v>327968</v>
      </c>
      <c r="E66271" t="str">
        <f>VLOOKUP(C66271,Подписчики!A:D,2,FALSE)</f>
        <v>UTC+2</v>
      </c>
      <c r="F66271" s="2">
        <f>VLOOKUP(C66271,Подписчики!A:D,4,FALSE)/24+B66271</f>
        <v>44369.789831715214</v>
      </c>
      <c r="G66271">
        <f t="shared" si="1035"/>
        <v>2</v>
      </c>
    </row>
    <row r="66272" spans="1:7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t="str">
        <f>VLOOKUP(C66272,Подписчики!A:D,2,FALSE)</f>
        <v>UTC+6</v>
      </c>
      <c r="F66272" s="2">
        <f>VLOOKUP(C66272,Подписчики!A:D,4,FALSE)/24+B66272</f>
        <v>44369.956498381878</v>
      </c>
      <c r="G66272">
        <f t="shared" si="1035"/>
        <v>2</v>
      </c>
    </row>
    <row r="66273" spans="1:7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t="str">
        <f>VLOOKUP(C66273,Подписчики!A:D,2,FALSE)</f>
        <v>UTC+3</v>
      </c>
      <c r="F66273" s="2">
        <f>VLOOKUP(C66273,Подписчики!A:D,4,FALSE)/24+B66273</f>
        <v>44369.831902912621</v>
      </c>
      <c r="G66273">
        <f t="shared" si="1035"/>
        <v>2</v>
      </c>
    </row>
    <row r="66274" spans="1:7" x14ac:dyDescent="0.25">
      <c r="A66274">
        <v>201975</v>
      </c>
      <c r="B66274" s="2">
        <v>44369.706902912621</v>
      </c>
      <c r="C66274">
        <v>212072</v>
      </c>
      <c r="D66274">
        <v>75550</v>
      </c>
      <c r="E66274" t="str">
        <f>VLOOKUP(C66274,Подписчики!A:D,2,FALSE)</f>
        <v>UTC+3</v>
      </c>
      <c r="F66274" s="2">
        <f>VLOOKUP(C66274,Подписчики!A:D,4,FALSE)/24+B66274</f>
        <v>44369.831902912621</v>
      </c>
      <c r="G66274">
        <f t="shared" si="1035"/>
        <v>2</v>
      </c>
    </row>
    <row r="66275" spans="1:7" x14ac:dyDescent="0.25">
      <c r="A66275">
        <v>201977</v>
      </c>
      <c r="B66275" s="2">
        <v>44369.707307443365</v>
      </c>
      <c r="C66275">
        <v>245598</v>
      </c>
      <c r="D66275">
        <v>5151</v>
      </c>
      <c r="E66275" t="str">
        <f>VLOOKUP(C66275,Подписчики!A:D,2,FALSE)</f>
        <v>UTC+4</v>
      </c>
      <c r="F66275" s="2">
        <f>VLOOKUP(C66275,Подписчики!A:D,4,FALSE)/24+B66275</f>
        <v>44369.873974110029</v>
      </c>
      <c r="G66275">
        <f t="shared" si="1035"/>
        <v>2</v>
      </c>
    </row>
    <row r="66276" spans="1:7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t="str">
        <f>VLOOKUP(C66276,Подписчики!A:D,2,FALSE)</f>
        <v>UTC+2</v>
      </c>
      <c r="F66276" s="2">
        <f>VLOOKUP(C66276,Подписчики!A:D,4,FALSE)/24+B66276</f>
        <v>44369.791449838187</v>
      </c>
      <c r="G66276">
        <f t="shared" si="1035"/>
        <v>2</v>
      </c>
    </row>
    <row r="66277" spans="1:7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t="str">
        <f>VLOOKUP(C66277,Подписчики!A:D,2,FALSE)</f>
        <v>UTC+4</v>
      </c>
      <c r="F66277" s="2">
        <f>VLOOKUP(C66277,Подписчики!A:D,4,FALSE)/24+B66277</f>
        <v>44369.875592233009</v>
      </c>
      <c r="G66277">
        <f t="shared" si="1035"/>
        <v>2</v>
      </c>
    </row>
    <row r="66278" spans="1:7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t="str">
        <f>VLOOKUP(C66278,Подписчики!A:D,2,FALSE)</f>
        <v>UTC+3</v>
      </c>
      <c r="F66278" s="2">
        <f>VLOOKUP(C66278,Подписчики!A:D,4,FALSE)/24+B66278</f>
        <v>44369.834000000003</v>
      </c>
      <c r="G66278">
        <f t="shared" si="1035"/>
        <v>2</v>
      </c>
    </row>
    <row r="66279" spans="1:7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t="str">
        <f>VLOOKUP(C66279,Подписчики!A:D,2,FALSE)</f>
        <v>UTC+1</v>
      </c>
      <c r="F66279" s="2">
        <f>VLOOKUP(C66279,Подписчики!A:D,4,FALSE)/24+B66279</f>
        <v>44369.750996763752</v>
      </c>
      <c r="G66279">
        <f t="shared" si="1035"/>
        <v>2</v>
      </c>
    </row>
    <row r="66280" spans="1:7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t="str">
        <f>VLOOKUP(C66280,Подписчики!A:D,2,FALSE)</f>
        <v>UTC+2</v>
      </c>
      <c r="F66280" s="2">
        <f>VLOOKUP(C66280,Подписчики!A:D,4,FALSE)/24+B66280</f>
        <v>44369.792999999998</v>
      </c>
      <c r="G66280">
        <f t="shared" si="1035"/>
        <v>2</v>
      </c>
    </row>
    <row r="66281" spans="1:7" x14ac:dyDescent="0.25">
      <c r="A66281">
        <v>201999</v>
      </c>
      <c r="B66281" s="2">
        <v>44369.709734627831</v>
      </c>
      <c r="C66281">
        <v>18292</v>
      </c>
      <c r="D66281">
        <v>301748</v>
      </c>
      <c r="E66281" t="str">
        <f>VLOOKUP(C66281,Подписчики!A:D,2,FALSE)</f>
        <v>UTC+2</v>
      </c>
      <c r="F66281" s="2">
        <f>VLOOKUP(C66281,Подписчики!A:D,4,FALSE)/24+B66281</f>
        <v>44369.793067961167</v>
      </c>
      <c r="G66281">
        <f t="shared" si="1035"/>
        <v>2</v>
      </c>
    </row>
    <row r="66282" spans="1:7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t="str">
        <f>VLOOKUP(C66282,Подписчики!A:D,2,FALSE)</f>
        <v>UTC+1</v>
      </c>
      <c r="F66282" s="2">
        <f>VLOOKUP(C66282,Подписчики!A:D,4,FALSE)/24+B66282</f>
        <v>44369.752614886733</v>
      </c>
      <c r="G66282">
        <f t="shared" si="1035"/>
        <v>2</v>
      </c>
    </row>
    <row r="66283" spans="1:7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t="str">
        <f>VLOOKUP(C66283,Подписчики!A:D,2,FALSE)</f>
        <v>UTC+2</v>
      </c>
      <c r="F66283" s="2">
        <f>VLOOKUP(C66283,Подписчики!A:D,4,FALSE)/24+B66283</f>
        <v>44369.79468608414</v>
      </c>
      <c r="G66283">
        <f t="shared" si="1035"/>
        <v>2</v>
      </c>
    </row>
    <row r="66284" spans="1:7" x14ac:dyDescent="0.25">
      <c r="A66284">
        <v>202010</v>
      </c>
      <c r="B66284" s="2">
        <v>44369.711352750805</v>
      </c>
      <c r="C66284">
        <v>258675</v>
      </c>
      <c r="D66284">
        <v>4572</v>
      </c>
      <c r="E66284" t="str">
        <f>VLOOKUP(C66284,Подписчики!A:D,2,FALSE)</f>
        <v>UTC+2</v>
      </c>
      <c r="F66284" s="2">
        <f>VLOOKUP(C66284,Подписчики!A:D,4,FALSE)/24+B66284</f>
        <v>44369.79468608414</v>
      </c>
      <c r="G66284">
        <f t="shared" si="1035"/>
        <v>2</v>
      </c>
    </row>
    <row r="66285" spans="1:7" x14ac:dyDescent="0.25">
      <c r="A66285">
        <v>202013</v>
      </c>
      <c r="B66285" s="2">
        <v>44369.711352750805</v>
      </c>
      <c r="C66285">
        <v>329087</v>
      </c>
      <c r="D66285">
        <v>95638</v>
      </c>
      <c r="E66285" t="str">
        <f>VLOOKUP(C66285,Подписчики!A:D,2,FALSE)</f>
        <v>UTC+2</v>
      </c>
      <c r="F66285" s="2">
        <f>VLOOKUP(C66285,Подписчики!A:D,4,FALSE)/24+B66285</f>
        <v>44369.79468608414</v>
      </c>
      <c r="G66285">
        <f t="shared" si="1035"/>
        <v>2</v>
      </c>
    </row>
    <row r="66286" spans="1:7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t="str">
        <f>VLOOKUP(C66286,Подписчики!A:D,2,FALSE)</f>
        <v>UTC+1</v>
      </c>
      <c r="F66286" s="2">
        <f>VLOOKUP(C66286,Подписчики!A:D,4,FALSE)/24+B66286</f>
        <v>44369.754233009706</v>
      </c>
      <c r="G66286">
        <f t="shared" si="1035"/>
        <v>2</v>
      </c>
    </row>
    <row r="66287" spans="1:7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t="str">
        <f>VLOOKUP(C66287,Подписчики!A:D,2,FALSE)</f>
        <v>UTC+2</v>
      </c>
      <c r="F66287" s="2">
        <f>VLOOKUP(C66287,Подписчики!A:D,4,FALSE)/24+B66287</f>
        <v>44369.796304207121</v>
      </c>
      <c r="G66287">
        <f t="shared" si="1035"/>
        <v>2</v>
      </c>
    </row>
    <row r="66288" spans="1:7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t="str">
        <f>VLOOKUP(C66288,Подписчики!A:D,2,FALSE)</f>
        <v>UTC+2</v>
      </c>
      <c r="F66288" s="2">
        <f>VLOOKUP(C66288,Подписчики!A:D,4,FALSE)/24+B66288</f>
        <v>44369.796304207121</v>
      </c>
      <c r="G66288">
        <f t="shared" si="1035"/>
        <v>2</v>
      </c>
    </row>
    <row r="66289" spans="1:7" x14ac:dyDescent="0.25">
      <c r="A66289">
        <v>202025</v>
      </c>
      <c r="B66289" s="2">
        <v>44369.713375404528</v>
      </c>
      <c r="C66289">
        <v>48596</v>
      </c>
      <c r="D66289">
        <v>215696</v>
      </c>
      <c r="E66289" t="str">
        <f>VLOOKUP(C66289,Подписчики!A:D,2,FALSE)</f>
        <v>UTC+3</v>
      </c>
      <c r="F66289" s="2">
        <f>VLOOKUP(C66289,Подписчики!A:D,4,FALSE)/24+B66289</f>
        <v>44369.838375404528</v>
      </c>
      <c r="G66289">
        <f t="shared" si="1035"/>
        <v>2</v>
      </c>
    </row>
    <row r="66290" spans="1:7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t="str">
        <f>VLOOKUP(C66290,Подписчики!A:D,2,FALSE)</f>
        <v>UTC+0</v>
      </c>
      <c r="F66290" s="2">
        <f>VLOOKUP(C66290,Подписчики!A:D,4,FALSE)/24+B66290</f>
        <v>44369.713779935279</v>
      </c>
      <c r="G66290">
        <f t="shared" si="1035"/>
        <v>2</v>
      </c>
    </row>
    <row r="66291" spans="1:7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t="str">
        <f>VLOOKUP(C66291,Подписчики!A:D,2,FALSE)</f>
        <v>UTC+1</v>
      </c>
      <c r="F66291" s="2">
        <f>VLOOKUP(C66291,Подписчики!A:D,4,FALSE)/24+B66291</f>
        <v>44369.755851132686</v>
      </c>
      <c r="G66291">
        <f t="shared" si="1035"/>
        <v>2</v>
      </c>
    </row>
    <row r="66292" spans="1:7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t="str">
        <f>VLOOKUP(C66292,Подписчики!A:D,2,FALSE)</f>
        <v>UTC+0</v>
      </c>
      <c r="F66292" s="2">
        <f>VLOOKUP(C66292,Подписчики!A:D,4,FALSE)/24+B66292</f>
        <v>44369.715398058252</v>
      </c>
      <c r="G66292">
        <f t="shared" si="1035"/>
        <v>2</v>
      </c>
    </row>
    <row r="66293" spans="1:7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t="str">
        <f>VLOOKUP(C66293,Подписчики!A:D,2,FALSE)</f>
        <v>UTC+0</v>
      </c>
      <c r="F66293" s="2">
        <f>VLOOKUP(C66293,Подписчики!A:D,4,FALSE)/24+B66293</f>
        <v>44369.715398058252</v>
      </c>
      <c r="G66293">
        <f t="shared" si="1035"/>
        <v>2</v>
      </c>
    </row>
    <row r="66294" spans="1:7" x14ac:dyDescent="0.25">
      <c r="A66294">
        <v>202041</v>
      </c>
      <c r="B66294" s="2">
        <v>44369.716207119738</v>
      </c>
      <c r="C66294">
        <v>46791</v>
      </c>
      <c r="D66294">
        <v>96007</v>
      </c>
      <c r="E66294" t="str">
        <f>VLOOKUP(C66294,Подписчики!A:D,2,FALSE)</f>
        <v>UTC+2</v>
      </c>
      <c r="F66294" s="2">
        <f>VLOOKUP(C66294,Подписчики!A:D,4,FALSE)/24+B66294</f>
        <v>44369.799540453074</v>
      </c>
      <c r="G66294">
        <f t="shared" si="1035"/>
        <v>2</v>
      </c>
    </row>
    <row r="66295" spans="1:7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t="str">
        <f>VLOOKUP(C66295,Подписчики!A:D,2,FALSE)</f>
        <v>UTC+2</v>
      </c>
      <c r="F66295" s="2">
        <f>VLOOKUP(C66295,Подписчики!A:D,4,FALSE)/24+B66295</f>
        <v>44369.799540453074</v>
      </c>
      <c r="G66295">
        <f t="shared" si="1035"/>
        <v>2</v>
      </c>
    </row>
    <row r="66296" spans="1:7" x14ac:dyDescent="0.25">
      <c r="A66296">
        <v>202049</v>
      </c>
      <c r="B66296" s="2">
        <v>44369.716333333337</v>
      </c>
      <c r="C66296">
        <v>24806</v>
      </c>
      <c r="D66296">
        <v>327633</v>
      </c>
      <c r="E66296" t="str">
        <f>VLOOKUP(C66296,Подписчики!A:D,2,FALSE)</f>
        <v>UTC+1</v>
      </c>
      <c r="F66296" s="2">
        <f>VLOOKUP(C66296,Подписчики!A:D,4,FALSE)/24+B66296</f>
        <v>44369.758000000002</v>
      </c>
      <c r="G66296">
        <f t="shared" si="1035"/>
        <v>2</v>
      </c>
    </row>
    <row r="66297" spans="1:7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t="str">
        <f>VLOOKUP(C66297,Подписчики!A:D,2,FALSE)</f>
        <v>UTC+1</v>
      </c>
      <c r="F66297" s="2">
        <f>VLOOKUP(C66297,Подписчики!A:D,4,FALSE)/24+B66297</f>
        <v>44369.759087378639</v>
      </c>
      <c r="G66297">
        <f t="shared" si="1035"/>
        <v>2</v>
      </c>
    </row>
    <row r="66298" spans="1:7" x14ac:dyDescent="0.25">
      <c r="A66298">
        <v>202055</v>
      </c>
      <c r="B66298" s="2">
        <v>44369.717420711975</v>
      </c>
      <c r="C66298">
        <v>226618</v>
      </c>
      <c r="D66298">
        <v>78362</v>
      </c>
      <c r="E66298" t="str">
        <f>VLOOKUP(C66298,Подписчики!A:D,2,FALSE)</f>
        <v>UTC+1</v>
      </c>
      <c r="F66298" s="2">
        <f>VLOOKUP(C66298,Подписчики!A:D,4,FALSE)/24+B66298</f>
        <v>44369.759087378639</v>
      </c>
      <c r="G66298">
        <f t="shared" si="1035"/>
        <v>2</v>
      </c>
    </row>
    <row r="66299" spans="1:7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t="str">
        <f>VLOOKUP(C66299,Подписчики!A:D,2,FALSE)</f>
        <v>UTC+1</v>
      </c>
      <c r="F66299" s="2">
        <f>VLOOKUP(C66299,Подписчики!A:D,4,FALSE)/24+B66299</f>
        <v>44369.762999999999</v>
      </c>
      <c r="G66299">
        <f t="shared" si="1035"/>
        <v>2</v>
      </c>
    </row>
    <row r="66300" spans="1:7" x14ac:dyDescent="0.25">
      <c r="A66300">
        <v>202058</v>
      </c>
      <c r="B66300" s="2">
        <v>44369.721870550158</v>
      </c>
      <c r="C66300">
        <v>263287</v>
      </c>
      <c r="D66300">
        <v>21527</v>
      </c>
      <c r="E66300" t="str">
        <f>VLOOKUP(C66300,Подписчики!A:D,2,FALSE)</f>
        <v>UTC+0</v>
      </c>
      <c r="F66300" s="2">
        <f>VLOOKUP(C66300,Подписчики!A:D,4,FALSE)/24+B66300</f>
        <v>44369.721870550158</v>
      </c>
      <c r="G66300">
        <f t="shared" si="1035"/>
        <v>2</v>
      </c>
    </row>
    <row r="66301" spans="1:7" x14ac:dyDescent="0.25">
      <c r="A66301">
        <v>202059</v>
      </c>
      <c r="B66301" s="2">
        <v>44369.722275080909</v>
      </c>
      <c r="C66301">
        <v>19855</v>
      </c>
      <c r="D66301">
        <v>471403</v>
      </c>
      <c r="E66301" t="str">
        <f>VLOOKUP(C66301,Подписчики!A:D,2,FALSE)</f>
        <v>UTC+1</v>
      </c>
      <c r="F66301" s="2">
        <f>VLOOKUP(C66301,Подписчики!A:D,4,FALSE)/24+B66301</f>
        <v>44369.763941747573</v>
      </c>
      <c r="G66301">
        <f t="shared" si="1035"/>
        <v>2</v>
      </c>
    </row>
    <row r="66302" spans="1:7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t="str">
        <f>VLOOKUP(C66302,Подписчики!A:D,2,FALSE)</f>
        <v>UTC+7</v>
      </c>
      <c r="F66302" s="2">
        <f>VLOOKUP(C66302,Подписчики!A:D,4,FALSE)/24+B66302</f>
        <v>44370.014750809059</v>
      </c>
      <c r="G66302">
        <f t="shared" si="1035"/>
        <v>3</v>
      </c>
    </row>
    <row r="66303" spans="1:7" x14ac:dyDescent="0.25">
      <c r="A66303">
        <v>202069</v>
      </c>
      <c r="B66303" s="2">
        <v>44369.723893203889</v>
      </c>
      <c r="C66303">
        <v>36811</v>
      </c>
      <c r="D66303">
        <v>298909</v>
      </c>
      <c r="E66303" t="str">
        <f>VLOOKUP(C66303,Подписчики!A:D,2,FALSE)</f>
        <v>UTC+1</v>
      </c>
      <c r="F66303" s="2">
        <f>VLOOKUP(C66303,Подписчики!A:D,4,FALSE)/24+B66303</f>
        <v>44369.765559870553</v>
      </c>
      <c r="G66303">
        <f t="shared" si="1035"/>
        <v>2</v>
      </c>
    </row>
    <row r="66304" spans="1:7" x14ac:dyDescent="0.25">
      <c r="A66304">
        <v>202072</v>
      </c>
      <c r="B66304" s="2">
        <v>44369.723893203889</v>
      </c>
      <c r="C66304">
        <v>127391</v>
      </c>
      <c r="D66304">
        <v>81226</v>
      </c>
      <c r="E66304" t="str">
        <f>VLOOKUP(C66304,Подписчики!A:D,2,FALSE)</f>
        <v>UTC+1</v>
      </c>
      <c r="F66304" s="2">
        <f>VLOOKUP(C66304,Подписчики!A:D,4,FALSE)/24+B66304</f>
        <v>44369.765559870553</v>
      </c>
      <c r="G66304">
        <f t="shared" si="1035"/>
        <v>2</v>
      </c>
    </row>
    <row r="66305" spans="1:7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t="str">
        <f>VLOOKUP(C66305,Подписчики!A:D,2,FALSE)</f>
        <v>UTC+2</v>
      </c>
      <c r="F66305" s="2">
        <f>VLOOKUP(C66305,Подписчики!A:D,4,FALSE)/24+B66305</f>
        <v>44369.807631067961</v>
      </c>
      <c r="G66305">
        <f t="shared" si="1035"/>
        <v>2</v>
      </c>
    </row>
    <row r="66306" spans="1:7" x14ac:dyDescent="0.25">
      <c r="A66306">
        <v>202079</v>
      </c>
      <c r="B66306" s="2">
        <v>44369.725511326862</v>
      </c>
      <c r="C66306">
        <v>53060</v>
      </c>
      <c r="D66306">
        <v>155428</v>
      </c>
      <c r="E66306" t="str">
        <f>VLOOKUP(C66306,Подписчики!A:D,2,FALSE)</f>
        <v>UTC+5</v>
      </c>
      <c r="F66306" s="2">
        <f>VLOOKUP(C66306,Подписчики!A:D,4,FALSE)/24+B66306</f>
        <v>44369.933844660198</v>
      </c>
      <c r="G66306">
        <f t="shared" si="1035"/>
        <v>2</v>
      </c>
    </row>
    <row r="66307" spans="1:7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t="str">
        <f>VLOOKUP(C66307,Подписчики!A:D,2,FALSE)</f>
        <v>UTC+1</v>
      </c>
      <c r="F66307" s="2">
        <f>VLOOKUP(C66307,Подписчики!A:D,4,FALSE)/24+B66307</f>
        <v>44369.767177993526</v>
      </c>
      <c r="G66307">
        <f t="shared" ref="G66307:G66370" si="1036">WEEKDAY(F66307,2)</f>
        <v>2</v>
      </c>
    </row>
    <row r="66308" spans="1:7" x14ac:dyDescent="0.25">
      <c r="A66308">
        <v>202085</v>
      </c>
      <c r="B66308" s="2">
        <v>44369.726724919099</v>
      </c>
      <c r="C66308">
        <v>83035</v>
      </c>
      <c r="D66308">
        <v>411922</v>
      </c>
      <c r="E66308" t="str">
        <f>VLOOKUP(C66308,Подписчики!A:D,2,FALSE)</f>
        <v>UTC+4</v>
      </c>
      <c r="F66308" s="2">
        <f>VLOOKUP(C66308,Подписчики!A:D,4,FALSE)/24+B66308</f>
        <v>44369.893391585763</v>
      </c>
      <c r="G66308">
        <f t="shared" si="1036"/>
        <v>2</v>
      </c>
    </row>
    <row r="66309" spans="1:7" x14ac:dyDescent="0.25">
      <c r="A66309">
        <v>202090</v>
      </c>
      <c r="B66309" s="2">
        <v>44369.727533980578</v>
      </c>
      <c r="C66309">
        <v>24210</v>
      </c>
      <c r="D66309">
        <v>294042</v>
      </c>
      <c r="E66309" t="str">
        <f>VLOOKUP(C66309,Подписчики!A:D,2,FALSE)</f>
        <v>UTC+2</v>
      </c>
      <c r="F66309" s="2">
        <f>VLOOKUP(C66309,Подписчики!A:D,4,FALSE)/24+B66309</f>
        <v>44369.810867313914</v>
      </c>
      <c r="G66309">
        <f t="shared" si="1036"/>
        <v>2</v>
      </c>
    </row>
    <row r="66310" spans="1:7" x14ac:dyDescent="0.25">
      <c r="A66310">
        <v>202093</v>
      </c>
      <c r="B66310" s="2">
        <v>44369.727533980578</v>
      </c>
      <c r="C66310">
        <v>53678</v>
      </c>
      <c r="D66310">
        <v>43842</v>
      </c>
      <c r="E66310" t="str">
        <f>VLOOKUP(C66310,Подписчики!A:D,2,FALSE)</f>
        <v>UTC+2</v>
      </c>
      <c r="F66310" s="2">
        <f>VLOOKUP(C66310,Подписчики!A:D,4,FALSE)/24+B66310</f>
        <v>44369.810867313914</v>
      </c>
      <c r="G66310">
        <f t="shared" si="1036"/>
        <v>2</v>
      </c>
    </row>
    <row r="66311" spans="1:7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t="str">
        <f>VLOOKUP(C66311,Подписчики!A:D,2,FALSE)</f>
        <v>UTC+3</v>
      </c>
      <c r="F66311" s="2">
        <f>VLOOKUP(C66311,Подписчики!A:D,4,FALSE)/24+B66311</f>
        <v>44369.852938511329</v>
      </c>
      <c r="G66311">
        <f t="shared" si="1036"/>
        <v>2</v>
      </c>
    </row>
    <row r="66312" spans="1:7" x14ac:dyDescent="0.25">
      <c r="A66312">
        <v>202102</v>
      </c>
      <c r="B66312" s="2">
        <v>44369.728343042072</v>
      </c>
      <c r="C66312">
        <v>36226</v>
      </c>
      <c r="D66312">
        <v>226626</v>
      </c>
      <c r="E66312" t="str">
        <f>VLOOKUP(C66312,Подписчики!A:D,2,FALSE)</f>
        <v>UTC+0</v>
      </c>
      <c r="F66312" s="2">
        <f>VLOOKUP(C66312,Подписчики!A:D,4,FALSE)/24+B66312</f>
        <v>44369.728343042072</v>
      </c>
      <c r="G66312">
        <f t="shared" si="1036"/>
        <v>2</v>
      </c>
    </row>
    <row r="66313" spans="1:7" x14ac:dyDescent="0.25">
      <c r="A66313">
        <v>202104</v>
      </c>
      <c r="B66313" s="2">
        <v>44369.728747572815</v>
      </c>
      <c r="C66313">
        <v>61407</v>
      </c>
      <c r="D66313">
        <v>351192</v>
      </c>
      <c r="E66313" t="str">
        <f>VLOOKUP(C66313,Подписчики!A:D,2,FALSE)</f>
        <v>UTC+1</v>
      </c>
      <c r="F66313" s="2">
        <f>VLOOKUP(C66313,Подписчики!A:D,4,FALSE)/24+B66313</f>
        <v>44369.77041423948</v>
      </c>
      <c r="G66313">
        <f t="shared" si="1036"/>
        <v>2</v>
      </c>
    </row>
    <row r="66314" spans="1:7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t="str">
        <f>VLOOKUP(C66314,Подписчики!A:D,2,FALSE)</f>
        <v>UTC+6</v>
      </c>
      <c r="F66314" s="2">
        <f>VLOOKUP(C66314,Подписчики!A:D,4,FALSE)/24+B66314</f>
        <v>44369.979152103559</v>
      </c>
      <c r="G66314">
        <f t="shared" si="1036"/>
        <v>2</v>
      </c>
    </row>
    <row r="66315" spans="1:7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t="str">
        <f>VLOOKUP(C66315,Подписчики!A:D,2,FALSE)</f>
        <v>UTC+2</v>
      </c>
      <c r="F66315" s="2">
        <f>VLOOKUP(C66315,Подписчики!A:D,4,FALSE)/24+B66315</f>
        <v>44369.812485436894</v>
      </c>
      <c r="G66315">
        <f t="shared" si="1036"/>
        <v>2</v>
      </c>
    </row>
    <row r="66316" spans="1:7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t="str">
        <f>VLOOKUP(C66316,Подписчики!A:D,2,FALSE)</f>
        <v>UTC+3</v>
      </c>
      <c r="F66316" s="2">
        <f>VLOOKUP(C66316,Подписчики!A:D,4,FALSE)/24+B66316</f>
        <v>44369.854556634302</v>
      </c>
      <c r="G66316">
        <f t="shared" si="1036"/>
        <v>2</v>
      </c>
    </row>
    <row r="66317" spans="1:7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t="str">
        <f>VLOOKUP(C66317,Подписчики!A:D,2,FALSE)</f>
        <v>UTC+0</v>
      </c>
      <c r="F66317" s="2">
        <f>VLOOKUP(C66317,Подписчики!A:D,4,FALSE)/24+B66317</f>
        <v>44369.729961165045</v>
      </c>
      <c r="G66317">
        <f t="shared" si="1036"/>
        <v>2</v>
      </c>
    </row>
    <row r="66318" spans="1:7" x14ac:dyDescent="0.25">
      <c r="A66318">
        <v>202118</v>
      </c>
      <c r="B66318" s="2">
        <v>44369.73</v>
      </c>
      <c r="C66318">
        <v>242107</v>
      </c>
      <c r="D66318">
        <v>230507</v>
      </c>
      <c r="E66318" t="str">
        <f>VLOOKUP(C66318,Подписчики!A:D,2,FALSE)</f>
        <v>UTC+0</v>
      </c>
      <c r="F66318" s="2">
        <f>VLOOKUP(C66318,Подписчики!A:D,4,FALSE)/24+B66318</f>
        <v>44369.73</v>
      </c>
      <c r="G66318">
        <f t="shared" si="1036"/>
        <v>2</v>
      </c>
    </row>
    <row r="66319" spans="1:7" x14ac:dyDescent="0.25">
      <c r="A66319">
        <v>202123</v>
      </c>
      <c r="B66319" s="2">
        <v>44369.730770226532</v>
      </c>
      <c r="C66319">
        <v>116555</v>
      </c>
      <c r="D66319">
        <v>43697</v>
      </c>
      <c r="E66319" t="str">
        <f>VLOOKUP(C66319,Подписчики!A:D,2,FALSE)</f>
        <v>UTC+2</v>
      </c>
      <c r="F66319" s="2">
        <f>VLOOKUP(C66319,Подписчики!A:D,4,FALSE)/24+B66319</f>
        <v>44369.814103559867</v>
      </c>
      <c r="G66319">
        <f t="shared" si="1036"/>
        <v>2</v>
      </c>
    </row>
    <row r="66320" spans="1:7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t="str">
        <f>VLOOKUP(C66320,Подписчики!A:D,2,FALSE)</f>
        <v>UTC+2</v>
      </c>
      <c r="F66320" s="2">
        <f>VLOOKUP(C66320,Подписчики!A:D,4,FALSE)/24+B66320</f>
        <v>44369.814103559867</v>
      </c>
      <c r="G66320">
        <f t="shared" si="1036"/>
        <v>2</v>
      </c>
    </row>
    <row r="66321" spans="1:7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t="str">
        <f>VLOOKUP(C66321,Подписчики!A:D,2,FALSE)</f>
        <v>UTC+3</v>
      </c>
      <c r="F66321" s="2">
        <f>VLOOKUP(C66321,Подписчики!A:D,4,FALSE)/24+B66321</f>
        <v>44369.856174757282</v>
      </c>
      <c r="G66321">
        <f t="shared" si="1036"/>
        <v>2</v>
      </c>
    </row>
    <row r="66322" spans="1:7" x14ac:dyDescent="0.25">
      <c r="A66322">
        <v>202131</v>
      </c>
      <c r="B66322" s="2">
        <v>44369.731983818776</v>
      </c>
      <c r="C66322">
        <v>178802</v>
      </c>
      <c r="D66322">
        <v>81226</v>
      </c>
      <c r="E66322" t="str">
        <f>VLOOKUP(C66322,Подписчики!A:D,2,FALSE)</f>
        <v>UTC+1</v>
      </c>
      <c r="F66322" s="2">
        <f>VLOOKUP(C66322,Подписчики!A:D,4,FALSE)/24+B66322</f>
        <v>44369.77365048544</v>
      </c>
      <c r="G66322">
        <f t="shared" si="1036"/>
        <v>2</v>
      </c>
    </row>
    <row r="66323" spans="1:7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t="str">
        <f>VLOOKUP(C66323,Подписчики!A:D,2,FALSE)</f>
        <v>UTC+1</v>
      </c>
      <c r="F66323" s="2">
        <f>VLOOKUP(C66323,Подписчики!A:D,4,FALSE)/24+B66323</f>
        <v>44369.77365048544</v>
      </c>
      <c r="G66323">
        <f t="shared" si="1036"/>
        <v>2</v>
      </c>
    </row>
    <row r="66324" spans="1:7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t="str">
        <f>VLOOKUP(C66324,Подписчики!A:D,2,FALSE)</f>
        <v>UTC+3</v>
      </c>
      <c r="F66324" s="2">
        <f>VLOOKUP(C66324,Подписчики!A:D,4,FALSE)/24+B66324</f>
        <v>44369.857792880262</v>
      </c>
      <c r="G66324">
        <f t="shared" si="1036"/>
        <v>2</v>
      </c>
    </row>
    <row r="66325" spans="1:7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t="str">
        <f>VLOOKUP(C66325,Подписчики!A:D,2,FALSE)</f>
        <v>UTC+3</v>
      </c>
      <c r="F66325" s="2">
        <f>VLOOKUP(C66325,Подписчики!A:D,4,FALSE)/24+B66325</f>
        <v>44369.857792880262</v>
      </c>
      <c r="G66325">
        <f t="shared" si="1036"/>
        <v>2</v>
      </c>
    </row>
    <row r="66326" spans="1:7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t="str">
        <f>VLOOKUP(C66326,Подписчики!A:D,2,FALSE)</f>
        <v>UTC+4</v>
      </c>
      <c r="F66326" s="2">
        <f>VLOOKUP(C66326,Подписчики!A:D,4,FALSE)/24+B66326</f>
        <v>44369.89986407767</v>
      </c>
      <c r="G66326">
        <f t="shared" si="1036"/>
        <v>2</v>
      </c>
    </row>
    <row r="66327" spans="1:7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t="str">
        <f>VLOOKUP(C66327,Подписчики!A:D,2,FALSE)</f>
        <v>UTC+1</v>
      </c>
      <c r="F66327" s="2">
        <f>VLOOKUP(C66327,Подписчики!A:D,4,FALSE)/24+B66327</f>
        <v>44369.775268608413</v>
      </c>
      <c r="G66327">
        <f t="shared" si="1036"/>
        <v>2</v>
      </c>
    </row>
    <row r="66328" spans="1:7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t="str">
        <f>VLOOKUP(C66328,Подписчики!A:D,2,FALSE)</f>
        <v>UTC+2</v>
      </c>
      <c r="F66328" s="2">
        <f>VLOOKUP(C66328,Подписчики!A:D,4,FALSE)/24+B66328</f>
        <v>44369.817339805828</v>
      </c>
      <c r="G66328">
        <f t="shared" si="1036"/>
        <v>2</v>
      </c>
    </row>
    <row r="66329" spans="1:7" x14ac:dyDescent="0.25">
      <c r="A66329">
        <v>202148</v>
      </c>
      <c r="B66329" s="2">
        <v>44369.734006472492</v>
      </c>
      <c r="C66329">
        <v>348528</v>
      </c>
      <c r="D66329">
        <v>78362</v>
      </c>
      <c r="E66329" t="str">
        <f>VLOOKUP(C66329,Подписчики!A:D,2,FALSE)</f>
        <v>UTC+2</v>
      </c>
      <c r="F66329" s="2">
        <f>VLOOKUP(C66329,Подписчики!A:D,4,FALSE)/24+B66329</f>
        <v>44369.817339805828</v>
      </c>
      <c r="G66329">
        <f t="shared" si="1036"/>
        <v>2</v>
      </c>
    </row>
    <row r="66330" spans="1:7" x14ac:dyDescent="0.25">
      <c r="A66330">
        <v>202152</v>
      </c>
      <c r="B66330" s="2">
        <v>44369.734411003235</v>
      </c>
      <c r="C66330">
        <v>85259</v>
      </c>
      <c r="D66330">
        <v>158978</v>
      </c>
      <c r="E66330" t="str">
        <f>VLOOKUP(C66330,Подписчики!A:D,2,FALSE)</f>
        <v>UTC+3</v>
      </c>
      <c r="F66330" s="2">
        <f>VLOOKUP(C66330,Подписчики!A:D,4,FALSE)/24+B66330</f>
        <v>44369.859411003235</v>
      </c>
      <c r="G66330">
        <f t="shared" si="1036"/>
        <v>2</v>
      </c>
    </row>
    <row r="66331" spans="1:7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t="str">
        <f>VLOOKUP(C66331,Подписчики!A:D,2,FALSE)</f>
        <v>UTC+1</v>
      </c>
      <c r="F66331" s="2">
        <f>VLOOKUP(C66331,Подписчики!A:D,4,FALSE)/24+B66331</f>
        <v>44369.776886731393</v>
      </c>
      <c r="G66331">
        <f t="shared" si="1036"/>
        <v>2</v>
      </c>
    </row>
    <row r="66332" spans="1:7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t="str">
        <f>VLOOKUP(C66332,Подписчики!A:D,2,FALSE)</f>
        <v>UTC+2</v>
      </c>
      <c r="F66332" s="2">
        <f>VLOOKUP(C66332,Подписчики!A:D,4,FALSE)/24+B66332</f>
        <v>44369.818957928801</v>
      </c>
      <c r="G66332">
        <f t="shared" si="1036"/>
        <v>2</v>
      </c>
    </row>
    <row r="66333" spans="1:7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t="str">
        <f>VLOOKUP(C66333,Подписчики!A:D,2,FALSE)</f>
        <v>UTC+3</v>
      </c>
      <c r="F66333" s="2">
        <f>VLOOKUP(C66333,Подписчики!A:D,4,FALSE)/24+B66333</f>
        <v>44369.861029126216</v>
      </c>
      <c r="G66333">
        <f t="shared" si="1036"/>
        <v>2</v>
      </c>
    </row>
    <row r="66334" spans="1:7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t="str">
        <f>VLOOKUP(C66334,Подписчики!A:D,2,FALSE)</f>
        <v>UTC+1</v>
      </c>
      <c r="F66334" s="2">
        <f>VLOOKUP(C66334,Подписчики!A:D,4,FALSE)/24+B66334</f>
        <v>44369.778504854366</v>
      </c>
      <c r="G66334">
        <f t="shared" si="1036"/>
        <v>2</v>
      </c>
    </row>
    <row r="66335" spans="1:7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t="str">
        <f>VLOOKUP(C66335,Подписчики!A:D,2,FALSE)</f>
        <v>UTC+1</v>
      </c>
      <c r="F66335" s="2">
        <f>VLOOKUP(C66335,Подписчики!A:D,4,FALSE)/24+B66335</f>
        <v>44369.778504854366</v>
      </c>
      <c r="G66335">
        <f t="shared" si="1036"/>
        <v>2</v>
      </c>
    </row>
    <row r="66336" spans="1:7" x14ac:dyDescent="0.25">
      <c r="A66336">
        <v>202164</v>
      </c>
      <c r="B66336" s="2">
        <v>44369.737242718445</v>
      </c>
      <c r="C66336">
        <v>38309</v>
      </c>
      <c r="D66336">
        <v>438887</v>
      </c>
      <c r="E66336" t="str">
        <f>VLOOKUP(C66336,Подписчики!A:D,2,FALSE)</f>
        <v>UTC+2</v>
      </c>
      <c r="F66336" s="2">
        <f>VLOOKUP(C66336,Подписчики!A:D,4,FALSE)/24+B66336</f>
        <v>44369.820576051781</v>
      </c>
      <c r="G66336">
        <f t="shared" si="1036"/>
        <v>2</v>
      </c>
    </row>
    <row r="66337" spans="1:7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t="str">
        <f>VLOOKUP(C66337,Подписчики!A:D,2,FALSE)</f>
        <v>UTC+4</v>
      </c>
      <c r="F66337" s="2">
        <f>VLOOKUP(C66337,Подписчики!A:D,4,FALSE)/24+B66337</f>
        <v>44369.904718446604</v>
      </c>
      <c r="G66337">
        <f t="shared" si="1036"/>
        <v>2</v>
      </c>
    </row>
    <row r="66338" spans="1:7" x14ac:dyDescent="0.25">
      <c r="A66338">
        <v>202167</v>
      </c>
      <c r="B66338" s="2">
        <v>44369.738456310683</v>
      </c>
      <c r="C66338">
        <v>279887</v>
      </c>
      <c r="D66338">
        <v>21760</v>
      </c>
      <c r="E66338" t="str">
        <f>VLOOKUP(C66338,Подписчики!A:D,2,FALSE)</f>
        <v>UTC+1</v>
      </c>
      <c r="F66338" s="2">
        <f>VLOOKUP(C66338,Подписчики!A:D,4,FALSE)/24+B66338</f>
        <v>44369.780122977347</v>
      </c>
      <c r="G66338">
        <f t="shared" si="1036"/>
        <v>2</v>
      </c>
    </row>
    <row r="66339" spans="1:7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t="str">
        <f>VLOOKUP(C66339,Подписчики!A:D,2,FALSE)</f>
        <v>UTC+2</v>
      </c>
      <c r="F66339" s="2">
        <f>VLOOKUP(C66339,Подписчики!A:D,4,FALSE)/24+B66339</f>
        <v>44369.822194174754</v>
      </c>
      <c r="G66339">
        <f t="shared" si="1036"/>
        <v>2</v>
      </c>
    </row>
    <row r="66340" spans="1:7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t="str">
        <f>VLOOKUP(C66340,Подписчики!A:D,2,FALSE)</f>
        <v>UTC+2</v>
      </c>
      <c r="F66340" s="2">
        <f>VLOOKUP(C66340,Подписчики!A:D,4,FALSE)/24+B66340</f>
        <v>44369.822194174754</v>
      </c>
      <c r="G66340">
        <f t="shared" si="1036"/>
        <v>2</v>
      </c>
    </row>
    <row r="66341" spans="1:7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t="str">
        <f>VLOOKUP(C66341,Подписчики!A:D,2,FALSE)</f>
        <v>UTC+2</v>
      </c>
      <c r="F66341" s="2">
        <f>VLOOKUP(C66341,Подписчики!A:D,4,FALSE)/24+B66341</f>
        <v>44369.822194174754</v>
      </c>
      <c r="G66341">
        <f t="shared" si="1036"/>
        <v>2</v>
      </c>
    </row>
    <row r="66342" spans="1:7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t="str">
        <f>VLOOKUP(C66342,Подписчики!A:D,2,FALSE)</f>
        <v>UTC+1</v>
      </c>
      <c r="F66342" s="2">
        <f>VLOOKUP(C66342,Подписчики!A:D,4,FALSE)/24+B66342</f>
        <v>44369.781741100327</v>
      </c>
      <c r="G66342">
        <f t="shared" si="1036"/>
        <v>2</v>
      </c>
    </row>
    <row r="66343" spans="1:7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t="str">
        <f>VLOOKUP(C66343,Подписчики!A:D,2,FALSE)</f>
        <v>UTC+1</v>
      </c>
      <c r="F66343" s="2">
        <f>VLOOKUP(C66343,Подписчики!A:D,4,FALSE)/24+B66343</f>
        <v>44369.7833592233</v>
      </c>
      <c r="G66343">
        <f t="shared" si="1036"/>
        <v>2</v>
      </c>
    </row>
    <row r="66344" spans="1:7" x14ac:dyDescent="0.25">
      <c r="A66344">
        <v>202184</v>
      </c>
      <c r="B66344" s="2">
        <v>44369.742501618122</v>
      </c>
      <c r="C66344">
        <v>325345</v>
      </c>
      <c r="D66344">
        <v>63666</v>
      </c>
      <c r="E66344" t="str">
        <f>VLOOKUP(C66344,Подписчики!A:D,2,FALSE)</f>
        <v>UTC+3</v>
      </c>
      <c r="F66344" s="2">
        <f>VLOOKUP(C66344,Подписчики!A:D,4,FALSE)/24+B66344</f>
        <v>44369.867501618122</v>
      </c>
      <c r="G66344">
        <f t="shared" si="1036"/>
        <v>2</v>
      </c>
    </row>
    <row r="66345" spans="1:7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t="str">
        <f>VLOOKUP(C66345,Подписчики!A:D,2,FALSE)</f>
        <v>UTC+4</v>
      </c>
      <c r="F66345" s="2">
        <f>VLOOKUP(C66345,Подписчики!A:D,4,FALSE)/24+B66345</f>
        <v>44369.909572815537</v>
      </c>
      <c r="G66345">
        <f t="shared" si="1036"/>
        <v>2</v>
      </c>
    </row>
    <row r="66346" spans="1:7" x14ac:dyDescent="0.25">
      <c r="A66346">
        <v>202193</v>
      </c>
      <c r="B66346" s="2">
        <v>44369.743715210352</v>
      </c>
      <c r="C66346">
        <v>266406</v>
      </c>
      <c r="D66346">
        <v>15045</v>
      </c>
      <c r="E66346" t="str">
        <f>VLOOKUP(C66346,Подписчики!A:D,2,FALSE)</f>
        <v>UTC+2</v>
      </c>
      <c r="F66346" s="2">
        <f>VLOOKUP(C66346,Подписчики!A:D,4,FALSE)/24+B66346</f>
        <v>44369.827048543688</v>
      </c>
      <c r="G66346">
        <f t="shared" si="1036"/>
        <v>2</v>
      </c>
    </row>
    <row r="66347" spans="1:7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t="str">
        <f>VLOOKUP(C66347,Подписчики!A:D,2,FALSE)</f>
        <v>UTC+3</v>
      </c>
      <c r="F66347" s="2">
        <f>VLOOKUP(C66347,Подписчики!A:D,4,FALSE)/24+B66347</f>
        <v>44369.869119741103</v>
      </c>
      <c r="G66347">
        <f t="shared" si="1036"/>
        <v>2</v>
      </c>
    </row>
    <row r="66348" spans="1:7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t="str">
        <f>VLOOKUP(C66348,Подписчики!A:D,2,FALSE)</f>
        <v>UTC-5</v>
      </c>
      <c r="F66348" s="2">
        <f>VLOOKUP(C66348,Подписчики!A:D,4,FALSE)/24+B66348</f>
        <v>44369.535786407767</v>
      </c>
      <c r="G66348">
        <f t="shared" si="1036"/>
        <v>2</v>
      </c>
    </row>
    <row r="66349" spans="1:7" x14ac:dyDescent="0.25">
      <c r="A66349">
        <v>202199</v>
      </c>
      <c r="B66349" s="2">
        <v>44369.744524271846</v>
      </c>
      <c r="C66349">
        <v>11862</v>
      </c>
      <c r="D66349">
        <v>180863</v>
      </c>
      <c r="E66349" t="str">
        <f>VLOOKUP(C66349,Подписчики!A:D,2,FALSE)</f>
        <v>UTC+0</v>
      </c>
      <c r="F66349" s="2">
        <f>VLOOKUP(C66349,Подписчики!A:D,4,FALSE)/24+B66349</f>
        <v>44369.744524271846</v>
      </c>
      <c r="G66349">
        <f t="shared" si="1036"/>
        <v>2</v>
      </c>
    </row>
    <row r="66350" spans="1:7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t="str">
        <f>VLOOKUP(C66350,Подписчики!A:D,2,FALSE)</f>
        <v>UTC+6</v>
      </c>
      <c r="F66350" s="2">
        <f>VLOOKUP(C66350,Подписчики!A:D,4,FALSE)/24+B66350</f>
        <v>44369.995999999999</v>
      </c>
      <c r="G66350">
        <f t="shared" si="1036"/>
        <v>2</v>
      </c>
    </row>
    <row r="66351" spans="1:7" x14ac:dyDescent="0.25">
      <c r="A66351">
        <v>202205</v>
      </c>
      <c r="B66351" s="2">
        <v>44369.746546925569</v>
      </c>
      <c r="C66351">
        <v>15479</v>
      </c>
      <c r="D66351">
        <v>421914</v>
      </c>
      <c r="E66351" t="str">
        <f>VLOOKUP(C66351,Подписчики!A:D,2,FALSE)</f>
        <v>UTC+1</v>
      </c>
      <c r="F66351" s="2">
        <f>VLOOKUP(C66351,Подписчики!A:D,4,FALSE)/24+B66351</f>
        <v>44369.788213592234</v>
      </c>
      <c r="G66351">
        <f t="shared" si="1036"/>
        <v>2</v>
      </c>
    </row>
    <row r="66352" spans="1:7" x14ac:dyDescent="0.25">
      <c r="A66352">
        <v>202210</v>
      </c>
      <c r="B66352" s="2">
        <v>44369.746546925569</v>
      </c>
      <c r="C66352">
        <v>52162</v>
      </c>
      <c r="D66352">
        <v>389689</v>
      </c>
      <c r="E66352" t="str">
        <f>VLOOKUP(C66352,Подписчики!A:D,2,FALSE)</f>
        <v>UTC+1</v>
      </c>
      <c r="F66352" s="2">
        <f>VLOOKUP(C66352,Подписчики!A:D,4,FALSE)/24+B66352</f>
        <v>44369.788213592234</v>
      </c>
      <c r="G66352">
        <f t="shared" si="1036"/>
        <v>2</v>
      </c>
    </row>
    <row r="66353" spans="1:7" x14ac:dyDescent="0.25">
      <c r="A66353">
        <v>202211</v>
      </c>
      <c r="B66353" s="2">
        <v>44369.746951456305</v>
      </c>
      <c r="C66353">
        <v>91074</v>
      </c>
      <c r="D66353">
        <v>397</v>
      </c>
      <c r="E66353" t="str">
        <f>VLOOKUP(C66353,Подписчики!A:D,2,FALSE)</f>
        <v>UTC+2</v>
      </c>
      <c r="F66353" s="2">
        <f>VLOOKUP(C66353,Подписчики!A:D,4,FALSE)/24+B66353</f>
        <v>44369.830284789641</v>
      </c>
      <c r="G66353">
        <f t="shared" si="1036"/>
        <v>2</v>
      </c>
    </row>
    <row r="66354" spans="1:7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t="str">
        <f>VLOOKUP(C66354,Подписчики!A:D,2,FALSE)</f>
        <v>UTC+0</v>
      </c>
      <c r="F66354" s="2">
        <f>VLOOKUP(C66354,Подписчики!A:D,4,FALSE)/24+B66354</f>
        <v>44369.747760517799</v>
      </c>
      <c r="G66354">
        <f t="shared" si="1036"/>
        <v>2</v>
      </c>
    </row>
    <row r="66355" spans="1:7" x14ac:dyDescent="0.25">
      <c r="A66355">
        <v>202221</v>
      </c>
      <c r="B66355" s="2">
        <v>44369.74816504855</v>
      </c>
      <c r="C66355">
        <v>216548</v>
      </c>
      <c r="D66355">
        <v>357547</v>
      </c>
      <c r="E66355" t="str">
        <f>VLOOKUP(C66355,Подписчики!A:D,2,FALSE)</f>
        <v>UTC+1</v>
      </c>
      <c r="F66355" s="2">
        <f>VLOOKUP(C66355,Подписчики!A:D,4,FALSE)/24+B66355</f>
        <v>44369.789831715214</v>
      </c>
      <c r="G66355">
        <f t="shared" si="1036"/>
        <v>2</v>
      </c>
    </row>
    <row r="66356" spans="1:7" x14ac:dyDescent="0.25">
      <c r="A66356">
        <v>202222</v>
      </c>
      <c r="B66356" s="2">
        <v>44369.748333333337</v>
      </c>
      <c r="C66356">
        <v>54270</v>
      </c>
      <c r="D66356">
        <v>117745</v>
      </c>
      <c r="E66356" t="str">
        <f>VLOOKUP(C66356,Подписчики!A:D,2,FALSE)</f>
        <v>UTC+1</v>
      </c>
      <c r="F66356" s="2">
        <f>VLOOKUP(C66356,Подписчики!A:D,4,FALSE)/24+B66356</f>
        <v>44369.79</v>
      </c>
      <c r="G66356">
        <f t="shared" si="1036"/>
        <v>2</v>
      </c>
    </row>
    <row r="66357" spans="1:7" x14ac:dyDescent="0.25">
      <c r="A66357">
        <v>202225</v>
      </c>
      <c r="B66357" s="2">
        <v>44369.748569579286</v>
      </c>
      <c r="C66357">
        <v>299451</v>
      </c>
      <c r="D66357">
        <v>95024</v>
      </c>
      <c r="E66357" t="str">
        <f>VLOOKUP(C66357,Подписчики!A:D,2,FALSE)</f>
        <v>UTC+2</v>
      </c>
      <c r="F66357" s="2">
        <f>VLOOKUP(C66357,Подписчики!A:D,4,FALSE)/24+B66357</f>
        <v>44369.831902912621</v>
      </c>
      <c r="G66357">
        <f t="shared" si="1036"/>
        <v>2</v>
      </c>
    </row>
    <row r="66358" spans="1:7" x14ac:dyDescent="0.25">
      <c r="A66358">
        <v>202230</v>
      </c>
      <c r="B66358" s="2">
        <v>44369.749783171523</v>
      </c>
      <c r="C66358">
        <v>53946</v>
      </c>
      <c r="D66358">
        <v>239565</v>
      </c>
      <c r="E66358" t="str">
        <f>VLOOKUP(C66358,Подписчики!A:D,2,FALSE)</f>
        <v>UTC+1</v>
      </c>
      <c r="F66358" s="2">
        <f>VLOOKUP(C66358,Подписчики!A:D,4,FALSE)/24+B66358</f>
        <v>44369.791449838187</v>
      </c>
      <c r="G66358">
        <f t="shared" si="1036"/>
        <v>2</v>
      </c>
    </row>
    <row r="66359" spans="1:7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t="str">
        <f>VLOOKUP(C66359,Подписчики!A:D,2,FALSE)</f>
        <v>UTC+1</v>
      </c>
      <c r="F66359" s="2">
        <f>VLOOKUP(C66359,Подписчики!A:D,4,FALSE)/24+B66359</f>
        <v>44369.791449838187</v>
      </c>
      <c r="G66359">
        <f t="shared" si="1036"/>
        <v>2</v>
      </c>
    </row>
    <row r="66360" spans="1:7" x14ac:dyDescent="0.25">
      <c r="A66360">
        <v>202239</v>
      </c>
      <c r="B66360" s="2">
        <v>44369.75099676376</v>
      </c>
      <c r="C66360">
        <v>195980</v>
      </c>
      <c r="D66360">
        <v>139440</v>
      </c>
      <c r="E66360" t="str">
        <f>VLOOKUP(C66360,Подписчики!A:D,2,FALSE)</f>
        <v>UTC+4</v>
      </c>
      <c r="F66360" s="2">
        <f>VLOOKUP(C66360,Подписчики!A:D,4,FALSE)/24+B66360</f>
        <v>44369.917663430424</v>
      </c>
      <c r="G66360">
        <f t="shared" si="1036"/>
        <v>2</v>
      </c>
    </row>
    <row r="66361" spans="1:7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t="str">
        <f>VLOOKUP(C66361,Подписчики!A:D,2,FALSE)</f>
        <v>UTC+1</v>
      </c>
      <c r="F66361" s="2">
        <f>VLOOKUP(C66361,Подписчики!A:D,4,FALSE)/24+B66361</f>
        <v>44369.79468608414</v>
      </c>
      <c r="G66361">
        <f t="shared" si="1036"/>
        <v>2</v>
      </c>
    </row>
    <row r="66362" spans="1:7" x14ac:dyDescent="0.25">
      <c r="A66362">
        <v>202244</v>
      </c>
      <c r="B66362" s="2">
        <v>44369.753423948219</v>
      </c>
      <c r="C66362">
        <v>137423</v>
      </c>
      <c r="D66362">
        <v>21760</v>
      </c>
      <c r="E66362" t="str">
        <f>VLOOKUP(C66362,Подписчики!A:D,2,FALSE)</f>
        <v>UTC+2</v>
      </c>
      <c r="F66362" s="2">
        <f>VLOOKUP(C66362,Подписчики!A:D,4,FALSE)/24+B66362</f>
        <v>44369.836757281555</v>
      </c>
      <c r="G66362">
        <f t="shared" si="1036"/>
        <v>2</v>
      </c>
    </row>
    <row r="66363" spans="1:7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t="str">
        <f>VLOOKUP(C66363,Подписчики!A:D,2,FALSE)</f>
        <v>UTC+3</v>
      </c>
      <c r="F66363" s="2">
        <f>VLOOKUP(C66363,Подписчики!A:D,4,FALSE)/24+B66363</f>
        <v>44369.878828478963</v>
      </c>
      <c r="G66363">
        <f t="shared" si="1036"/>
        <v>2</v>
      </c>
    </row>
    <row r="66364" spans="1:7" x14ac:dyDescent="0.25">
      <c r="A66364">
        <v>202251</v>
      </c>
      <c r="B66364" s="2">
        <v>44369.754637540456</v>
      </c>
      <c r="C66364">
        <v>49641</v>
      </c>
      <c r="D66364">
        <v>250679</v>
      </c>
      <c r="E66364" t="str">
        <f>VLOOKUP(C66364,Подписчики!A:D,2,FALSE)</f>
        <v>UTC+1</v>
      </c>
      <c r="F66364" s="2">
        <f>VLOOKUP(C66364,Подписчики!A:D,4,FALSE)/24+B66364</f>
        <v>44369.796304207121</v>
      </c>
      <c r="G66364">
        <f t="shared" si="1036"/>
        <v>2</v>
      </c>
    </row>
    <row r="66365" spans="1:7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t="str">
        <f>VLOOKUP(C66365,Подписчики!A:D,2,FALSE)</f>
        <v>UTC+1</v>
      </c>
      <c r="F66365" s="2">
        <f>VLOOKUP(C66365,Подписчики!A:D,4,FALSE)/24+B66365</f>
        <v>44369.796304207121</v>
      </c>
      <c r="G66365">
        <f t="shared" si="1036"/>
        <v>2</v>
      </c>
    </row>
    <row r="66366" spans="1:7" x14ac:dyDescent="0.25">
      <c r="A66366">
        <v>202257</v>
      </c>
      <c r="B66366" s="2">
        <v>44369.755042071192</v>
      </c>
      <c r="C66366">
        <v>66539</v>
      </c>
      <c r="D66366">
        <v>129210</v>
      </c>
      <c r="E66366" t="str">
        <f>VLOOKUP(C66366,Подписчики!A:D,2,FALSE)</f>
        <v>UTC+2</v>
      </c>
      <c r="F66366" s="2">
        <f>VLOOKUP(C66366,Подписчики!A:D,4,FALSE)/24+B66366</f>
        <v>44369.838375404528</v>
      </c>
      <c r="G66366">
        <f t="shared" si="1036"/>
        <v>2</v>
      </c>
    </row>
    <row r="66367" spans="1:7" x14ac:dyDescent="0.25">
      <c r="A66367">
        <v>202261</v>
      </c>
      <c r="B66367" s="2">
        <v>44369.755042071192</v>
      </c>
      <c r="C66367">
        <v>91375</v>
      </c>
      <c r="D66367">
        <v>104958</v>
      </c>
      <c r="E66367" t="str">
        <f>VLOOKUP(C66367,Подписчики!A:D,2,FALSE)</f>
        <v>UTC+2</v>
      </c>
      <c r="F66367" s="2">
        <f>VLOOKUP(C66367,Подписчики!A:D,4,FALSE)/24+B66367</f>
        <v>44369.838375404528</v>
      </c>
      <c r="G66367">
        <f t="shared" si="1036"/>
        <v>2</v>
      </c>
    </row>
    <row r="66368" spans="1:7" x14ac:dyDescent="0.25">
      <c r="A66368">
        <v>202264</v>
      </c>
      <c r="B66368" s="2">
        <v>44369.755042071192</v>
      </c>
      <c r="C66368">
        <v>170938</v>
      </c>
      <c r="D66368">
        <v>86587</v>
      </c>
      <c r="E66368" t="str">
        <f>VLOOKUP(C66368,Подписчики!A:D,2,FALSE)</f>
        <v>UTC+2</v>
      </c>
      <c r="F66368" s="2">
        <f>VLOOKUP(C66368,Подписчики!A:D,4,FALSE)/24+B66368</f>
        <v>44369.838375404528</v>
      </c>
      <c r="G66368">
        <f t="shared" si="1036"/>
        <v>2</v>
      </c>
    </row>
    <row r="66369" spans="1:7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t="str">
        <f>VLOOKUP(C66369,Подписчики!A:D,2,FALSE)</f>
        <v>UTC+1</v>
      </c>
      <c r="F66369" s="2">
        <f>VLOOKUP(C66369,Подписчики!A:D,4,FALSE)/24+B66369</f>
        <v>44369.797922330094</v>
      </c>
      <c r="G66369">
        <f t="shared" si="1036"/>
        <v>2</v>
      </c>
    </row>
    <row r="66370" spans="1:7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t="str">
        <f>VLOOKUP(C66370,Подписчики!A:D,2,FALSE)</f>
        <v>UTC+1</v>
      </c>
      <c r="F66370" s="2">
        <f>VLOOKUP(C66370,Подписчики!A:D,4,FALSE)/24+B66370</f>
        <v>44369.797922330094</v>
      </c>
      <c r="G66370">
        <f t="shared" si="1036"/>
        <v>2</v>
      </c>
    </row>
    <row r="66371" spans="1:7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t="str">
        <f>VLOOKUP(C66371,Подписчики!A:D,2,FALSE)</f>
        <v>UTC+2</v>
      </c>
      <c r="F66371" s="2">
        <f>VLOOKUP(C66371,Подписчики!A:D,4,FALSE)/24+B66371</f>
        <v>44369.839993527508</v>
      </c>
      <c r="G66371">
        <f t="shared" ref="G66371:G66434" si="1037">WEEKDAY(F66371,2)</f>
        <v>2</v>
      </c>
    </row>
    <row r="66372" spans="1:7" x14ac:dyDescent="0.25">
      <c r="A66372">
        <v>202274</v>
      </c>
      <c r="B66372" s="2">
        <v>44369.75787378641</v>
      </c>
      <c r="C66372">
        <v>157223</v>
      </c>
      <c r="D66372">
        <v>113183</v>
      </c>
      <c r="E66372" t="str">
        <f>VLOOKUP(C66372,Подписчики!A:D,2,FALSE)</f>
        <v>UTC+1</v>
      </c>
      <c r="F66372" s="2">
        <f>VLOOKUP(C66372,Подписчики!A:D,4,FALSE)/24+B66372</f>
        <v>44369.799540453074</v>
      </c>
      <c r="G66372">
        <f t="shared" si="1037"/>
        <v>2</v>
      </c>
    </row>
    <row r="66373" spans="1:7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t="str">
        <f>VLOOKUP(C66373,Подписчики!A:D,2,FALSE)</f>
        <v>UTC+6</v>
      </c>
      <c r="F66373" s="2">
        <f>VLOOKUP(C66373,Подписчики!A:D,4,FALSE)/24+B66373</f>
        <v>44370.008278317153</v>
      </c>
      <c r="G66373">
        <f t="shared" si="1037"/>
        <v>3</v>
      </c>
    </row>
    <row r="66374" spans="1:7" x14ac:dyDescent="0.25">
      <c r="A66374">
        <v>202279</v>
      </c>
      <c r="B66374" s="2">
        <v>44369.758682847896</v>
      </c>
      <c r="C66374">
        <v>34701</v>
      </c>
      <c r="D66374">
        <v>5151</v>
      </c>
      <c r="E66374" t="str">
        <f>VLOOKUP(C66374,Подписчики!A:D,2,FALSE)</f>
        <v>UTC+3</v>
      </c>
      <c r="F66374" s="2">
        <f>VLOOKUP(C66374,Подписчики!A:D,4,FALSE)/24+B66374</f>
        <v>44369.883682847896</v>
      </c>
      <c r="G66374">
        <f t="shared" si="1037"/>
        <v>2</v>
      </c>
    </row>
    <row r="66375" spans="1:7" x14ac:dyDescent="0.25">
      <c r="A66375">
        <v>202281</v>
      </c>
      <c r="B66375" s="2">
        <v>44369.759087378639</v>
      </c>
      <c r="C66375">
        <v>22796</v>
      </c>
      <c r="D66375">
        <v>411922</v>
      </c>
      <c r="E66375" t="str">
        <f>VLOOKUP(C66375,Подписчики!A:D,2,FALSE)</f>
        <v>UTC+0</v>
      </c>
      <c r="F66375" s="2">
        <f>VLOOKUP(C66375,Подписчики!A:D,4,FALSE)/24+B66375</f>
        <v>44369.759087378639</v>
      </c>
      <c r="G66375">
        <f t="shared" si="1037"/>
        <v>2</v>
      </c>
    </row>
    <row r="66376" spans="1:7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t="str">
        <f>VLOOKUP(C66376,Подписчики!A:D,2,FALSE)</f>
        <v>UTC+0</v>
      </c>
      <c r="F66376" s="2">
        <f>VLOOKUP(C66376,Подписчики!A:D,4,FALSE)/24+B66376</f>
        <v>44369.759087378639</v>
      </c>
      <c r="G66376">
        <f t="shared" si="1037"/>
        <v>2</v>
      </c>
    </row>
    <row r="66377" spans="1:7" x14ac:dyDescent="0.25">
      <c r="A66377">
        <v>202288</v>
      </c>
      <c r="B66377" s="2">
        <v>44369.759896440126</v>
      </c>
      <c r="C66377">
        <v>12603</v>
      </c>
      <c r="D66377">
        <v>250679</v>
      </c>
      <c r="E66377" t="str">
        <f>VLOOKUP(C66377,Подписчики!A:D,2,FALSE)</f>
        <v>UTC+2</v>
      </c>
      <c r="F66377" s="2">
        <f>VLOOKUP(C66377,Подписчики!A:D,4,FALSE)/24+B66377</f>
        <v>44369.843229773462</v>
      </c>
      <c r="G66377">
        <f t="shared" si="1037"/>
        <v>2</v>
      </c>
    </row>
    <row r="66378" spans="1:7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t="str">
        <f>VLOOKUP(C66378,Подписчики!A:D,2,FALSE)</f>
        <v>UTC+2</v>
      </c>
      <c r="F66378" s="2">
        <f>VLOOKUP(C66378,Подписчики!A:D,4,FALSE)/24+B66378</f>
        <v>44369.843229773462</v>
      </c>
      <c r="G66378">
        <f t="shared" si="1037"/>
        <v>2</v>
      </c>
    </row>
    <row r="66379" spans="1:7" x14ac:dyDescent="0.25">
      <c r="A66379">
        <v>202295</v>
      </c>
      <c r="B66379" s="2">
        <v>44369.759896440126</v>
      </c>
      <c r="C66379">
        <v>212634</v>
      </c>
      <c r="D66379">
        <v>21760</v>
      </c>
      <c r="E66379" t="str">
        <f>VLOOKUP(C66379,Подписчики!A:D,2,FALSE)</f>
        <v>UTC+2</v>
      </c>
      <c r="F66379" s="2">
        <f>VLOOKUP(C66379,Подписчики!A:D,4,FALSE)/24+B66379</f>
        <v>44369.843229773462</v>
      </c>
      <c r="G66379">
        <f t="shared" si="1037"/>
        <v>2</v>
      </c>
    </row>
    <row r="66380" spans="1:7" x14ac:dyDescent="0.25">
      <c r="A66380">
        <v>202298</v>
      </c>
      <c r="B66380" s="2">
        <v>44369.76070550162</v>
      </c>
      <c r="C66380">
        <v>128498</v>
      </c>
      <c r="D66380">
        <v>158978</v>
      </c>
      <c r="E66380" t="str">
        <f>VLOOKUP(C66380,Подписчики!A:D,2,FALSE)</f>
        <v>UTC+4</v>
      </c>
      <c r="F66380" s="2">
        <f>VLOOKUP(C66380,Подписчики!A:D,4,FALSE)/24+B66380</f>
        <v>44369.927372168284</v>
      </c>
      <c r="G66380">
        <f t="shared" si="1037"/>
        <v>2</v>
      </c>
    </row>
    <row r="66381" spans="1:7" x14ac:dyDescent="0.25">
      <c r="A66381">
        <v>202300</v>
      </c>
      <c r="B66381" s="2">
        <v>44369.76070550162</v>
      </c>
      <c r="C66381">
        <v>168387</v>
      </c>
      <c r="D66381">
        <v>343491</v>
      </c>
      <c r="E66381" t="str">
        <f>VLOOKUP(C66381,Подписчики!A:D,2,FALSE)</f>
        <v>UTC+0</v>
      </c>
      <c r="F66381" s="2">
        <f>VLOOKUP(C66381,Подписчики!A:D,4,FALSE)/24+B66381</f>
        <v>44369.76070550162</v>
      </c>
      <c r="G66381">
        <f t="shared" si="1037"/>
        <v>2</v>
      </c>
    </row>
    <row r="66382" spans="1:7" x14ac:dyDescent="0.25">
      <c r="A66382">
        <v>202303</v>
      </c>
      <c r="B66382" s="2">
        <v>44369.76070550162</v>
      </c>
      <c r="C66382">
        <v>320979</v>
      </c>
      <c r="D66382">
        <v>111597</v>
      </c>
      <c r="E66382" t="str">
        <f>VLOOKUP(C66382,Подписчики!A:D,2,FALSE)</f>
        <v>UTC+0</v>
      </c>
      <c r="F66382" s="2">
        <f>VLOOKUP(C66382,Подписчики!A:D,4,FALSE)/24+B66382</f>
        <v>44369.76070550162</v>
      </c>
      <c r="G66382">
        <f t="shared" si="1037"/>
        <v>2</v>
      </c>
    </row>
    <row r="66383" spans="1:7" x14ac:dyDescent="0.25">
      <c r="A66383">
        <v>202306</v>
      </c>
      <c r="B66383" s="2">
        <v>44369.76070550162</v>
      </c>
      <c r="C66383">
        <v>329124</v>
      </c>
      <c r="D66383">
        <v>336205</v>
      </c>
      <c r="E66383" t="str">
        <f>VLOOKUP(C66383,Подписчики!A:D,2,FALSE)</f>
        <v>UTC+0</v>
      </c>
      <c r="F66383" s="2">
        <f>VLOOKUP(C66383,Подписчики!A:D,4,FALSE)/24+B66383</f>
        <v>44369.76070550162</v>
      </c>
      <c r="G66383">
        <f t="shared" si="1037"/>
        <v>2</v>
      </c>
    </row>
    <row r="66384" spans="1:7" x14ac:dyDescent="0.25">
      <c r="A66384">
        <v>202307</v>
      </c>
      <c r="B66384" s="2">
        <v>44369.76070550162</v>
      </c>
      <c r="C66384">
        <v>338426</v>
      </c>
      <c r="D66384">
        <v>156678</v>
      </c>
      <c r="E66384" t="str">
        <f>VLOOKUP(C66384,Подписчики!A:D,2,FALSE)</f>
        <v>UTC+0</v>
      </c>
      <c r="F66384" s="2">
        <f>VLOOKUP(C66384,Подписчики!A:D,4,FALSE)/24+B66384</f>
        <v>44369.76070550162</v>
      </c>
      <c r="G66384">
        <f t="shared" si="1037"/>
        <v>2</v>
      </c>
    </row>
    <row r="66385" spans="1:7" x14ac:dyDescent="0.25">
      <c r="A66385">
        <v>202311</v>
      </c>
      <c r="B66385" s="2">
        <v>44369.761110032363</v>
      </c>
      <c r="C66385">
        <v>21113</v>
      </c>
      <c r="D66385">
        <v>468237</v>
      </c>
      <c r="E66385" t="str">
        <f>VLOOKUP(C66385,Подписчики!A:D,2,FALSE)</f>
        <v>UTC+1</v>
      </c>
      <c r="F66385" s="2">
        <f>VLOOKUP(C66385,Подписчики!A:D,4,FALSE)/24+B66385</f>
        <v>44369.802776699027</v>
      </c>
      <c r="G66385">
        <f t="shared" si="1037"/>
        <v>2</v>
      </c>
    </row>
    <row r="66386" spans="1:7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t="str">
        <f>VLOOKUP(C66386,Подписчики!A:D,2,FALSE)</f>
        <v>UTC+1</v>
      </c>
      <c r="F66386" s="2">
        <f>VLOOKUP(C66386,Подписчики!A:D,4,FALSE)/24+B66386</f>
        <v>44369.802776699027</v>
      </c>
      <c r="G66386">
        <f t="shared" si="1037"/>
        <v>2</v>
      </c>
    </row>
    <row r="66387" spans="1:7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t="str">
        <f>VLOOKUP(C66387,Подписчики!A:D,2,FALSE)</f>
        <v>UTC+0</v>
      </c>
      <c r="F66387" s="2">
        <f>VLOOKUP(C66387,Подписчики!A:D,4,FALSE)/24+B66387</f>
        <v>44369.762323624593</v>
      </c>
      <c r="G66387">
        <f t="shared" si="1037"/>
        <v>2</v>
      </c>
    </row>
    <row r="66388" spans="1:7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t="str">
        <f>VLOOKUP(C66388,Подписчики!A:D,2,FALSE)</f>
        <v>UTC+2</v>
      </c>
      <c r="F66388" s="2">
        <f>VLOOKUP(C66388,Подписчики!A:D,4,FALSE)/24+B66388</f>
        <v>44369.845999999998</v>
      </c>
      <c r="G66388">
        <f t="shared" si="1037"/>
        <v>2</v>
      </c>
    </row>
    <row r="66389" spans="1:7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t="str">
        <f>VLOOKUP(C66389,Подписчики!A:D,2,FALSE)</f>
        <v>UTC+2</v>
      </c>
      <c r="F66389" s="2">
        <f>VLOOKUP(C66389,Подписчики!A:D,4,FALSE)/24+B66389</f>
        <v>44369.846466019415</v>
      </c>
      <c r="G66389">
        <f t="shared" si="1037"/>
        <v>2</v>
      </c>
    </row>
    <row r="66390" spans="1:7" x14ac:dyDescent="0.25">
      <c r="A66390">
        <v>202325</v>
      </c>
      <c r="B66390" s="2">
        <v>44369.763132686079</v>
      </c>
      <c r="C66390">
        <v>253249</v>
      </c>
      <c r="D66390">
        <v>5151</v>
      </c>
      <c r="E66390" t="str">
        <f>VLOOKUP(C66390,Подписчики!A:D,2,FALSE)</f>
        <v>UTC+2</v>
      </c>
      <c r="F66390" s="2">
        <f>VLOOKUP(C66390,Подписчики!A:D,4,FALSE)/24+B66390</f>
        <v>44369.846466019415</v>
      </c>
      <c r="G66390">
        <f t="shared" si="1037"/>
        <v>2</v>
      </c>
    </row>
    <row r="66391" spans="1:7" x14ac:dyDescent="0.25">
      <c r="A66391">
        <v>202326</v>
      </c>
      <c r="B66391" s="2">
        <v>44369.76353721683</v>
      </c>
      <c r="C66391">
        <v>142725</v>
      </c>
      <c r="D66391">
        <v>470762</v>
      </c>
      <c r="E66391" t="str">
        <f>VLOOKUP(C66391,Подписчики!A:D,2,FALSE)</f>
        <v>UTC+3</v>
      </c>
      <c r="F66391" s="2">
        <f>VLOOKUP(C66391,Подписчики!A:D,4,FALSE)/24+B66391</f>
        <v>44369.88853721683</v>
      </c>
      <c r="G66391">
        <f t="shared" si="1037"/>
        <v>2</v>
      </c>
    </row>
    <row r="66392" spans="1:7" x14ac:dyDescent="0.25">
      <c r="A66392">
        <v>202331</v>
      </c>
      <c r="B66392" s="2">
        <v>44369.763941747573</v>
      </c>
      <c r="C66392">
        <v>36040</v>
      </c>
      <c r="D66392">
        <v>250679</v>
      </c>
      <c r="E66392" t="str">
        <f>VLOOKUP(C66392,Подписчики!A:D,2,FALSE)</f>
        <v>UTC+0</v>
      </c>
      <c r="F66392" s="2">
        <f>VLOOKUP(C66392,Подписчики!A:D,4,FALSE)/24+B66392</f>
        <v>44369.763941747573</v>
      </c>
      <c r="G66392">
        <f t="shared" si="1037"/>
        <v>2</v>
      </c>
    </row>
    <row r="66393" spans="1:7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t="str">
        <f>VLOOKUP(C66393,Подписчики!A:D,2,FALSE)</f>
        <v>UTC+0</v>
      </c>
      <c r="F66393" s="2">
        <f>VLOOKUP(C66393,Подписчики!A:D,4,FALSE)/24+B66393</f>
        <v>44369.763941747573</v>
      </c>
      <c r="G66393">
        <f t="shared" si="1037"/>
        <v>2</v>
      </c>
    </row>
    <row r="66394" spans="1:7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t="str">
        <f>VLOOKUP(C66394,Подписчики!A:D,2,FALSE)</f>
        <v>UTC+0</v>
      </c>
      <c r="F66394" s="2">
        <f>VLOOKUP(C66394,Подписчики!A:D,4,FALSE)/24+B66394</f>
        <v>44369.763941747573</v>
      </c>
      <c r="G66394">
        <f t="shared" si="1037"/>
        <v>2</v>
      </c>
    </row>
    <row r="66395" spans="1:7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t="str">
        <f>VLOOKUP(C66395,Подписчики!A:D,2,FALSE)</f>
        <v>UTC+0</v>
      </c>
      <c r="F66395" s="2">
        <f>VLOOKUP(C66395,Подписчики!A:D,4,FALSE)/24+B66395</f>
        <v>44369.763941747573</v>
      </c>
      <c r="G66395">
        <f t="shared" si="1037"/>
        <v>2</v>
      </c>
    </row>
    <row r="66396" spans="1:7" x14ac:dyDescent="0.25">
      <c r="A66396">
        <v>202346</v>
      </c>
      <c r="B66396" s="2">
        <v>44369.764346278316</v>
      </c>
      <c r="C66396">
        <v>2587</v>
      </c>
      <c r="D66396">
        <v>106813</v>
      </c>
      <c r="E66396" t="str">
        <f>VLOOKUP(C66396,Подписчики!A:D,2,FALSE)</f>
        <v>UTC+1</v>
      </c>
      <c r="F66396" s="2">
        <f>VLOOKUP(C66396,Подписчики!A:D,4,FALSE)/24+B66396</f>
        <v>44369.80601294498</v>
      </c>
      <c r="G66396">
        <f t="shared" si="1037"/>
        <v>2</v>
      </c>
    </row>
    <row r="66397" spans="1:7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t="str">
        <f>VLOOKUP(C66397,Подписчики!A:D,2,FALSE)</f>
        <v>UTC+1</v>
      </c>
      <c r="F66397" s="2">
        <f>VLOOKUP(C66397,Подписчики!A:D,4,FALSE)/24+B66397</f>
        <v>44369.80601294498</v>
      </c>
      <c r="G66397">
        <f t="shared" si="1037"/>
        <v>2</v>
      </c>
    </row>
    <row r="66398" spans="1:7" x14ac:dyDescent="0.25">
      <c r="A66398">
        <v>202355</v>
      </c>
      <c r="B66398" s="2">
        <v>44369.765559870553</v>
      </c>
      <c r="C66398">
        <v>2695</v>
      </c>
      <c r="D66398">
        <v>175642</v>
      </c>
      <c r="E66398" t="str">
        <f>VLOOKUP(C66398,Подписчики!A:D,2,FALSE)</f>
        <v>UTC+0</v>
      </c>
      <c r="F66398" s="2">
        <f>VLOOKUP(C66398,Подписчики!A:D,4,FALSE)/24+B66398</f>
        <v>44369.765559870553</v>
      </c>
      <c r="G66398">
        <f t="shared" si="1037"/>
        <v>2</v>
      </c>
    </row>
    <row r="66399" spans="1:7" x14ac:dyDescent="0.25">
      <c r="A66399">
        <v>202360</v>
      </c>
      <c r="B66399" s="2">
        <v>44369.767177993526</v>
      </c>
      <c r="C66399">
        <v>75117</v>
      </c>
      <c r="D66399">
        <v>78646</v>
      </c>
      <c r="E66399" t="str">
        <f>VLOOKUP(C66399,Подписчики!A:D,2,FALSE)</f>
        <v>UTC+0</v>
      </c>
      <c r="F66399" s="2">
        <f>VLOOKUP(C66399,Подписчики!A:D,4,FALSE)/24+B66399</f>
        <v>44369.767177993526</v>
      </c>
      <c r="G66399">
        <f t="shared" si="1037"/>
        <v>2</v>
      </c>
    </row>
    <row r="66400" spans="1:7" x14ac:dyDescent="0.25">
      <c r="A66400">
        <v>202362</v>
      </c>
      <c r="B66400" s="2">
        <v>44369.768391585763</v>
      </c>
      <c r="C66400">
        <v>47715</v>
      </c>
      <c r="D66400">
        <v>154256</v>
      </c>
      <c r="E66400" t="str">
        <f>VLOOKUP(C66400,Подписчики!A:D,2,FALSE)</f>
        <v>UTC+3</v>
      </c>
      <c r="F66400" s="2">
        <f>VLOOKUP(C66400,Подписчики!A:D,4,FALSE)/24+B66400</f>
        <v>44369.893391585763</v>
      </c>
      <c r="G66400">
        <f t="shared" si="1037"/>
        <v>2</v>
      </c>
    </row>
    <row r="66401" spans="1:7" x14ac:dyDescent="0.25">
      <c r="A66401">
        <v>202366</v>
      </c>
      <c r="B66401" s="2">
        <v>44369.76920064725</v>
      </c>
      <c r="C66401">
        <v>320750</v>
      </c>
      <c r="D66401">
        <v>418105</v>
      </c>
      <c r="E66401" t="str">
        <f>VLOOKUP(C66401,Подписчики!A:D,2,FALSE)</f>
        <v>UTC+1</v>
      </c>
      <c r="F66401" s="2">
        <f>VLOOKUP(C66401,Подписчики!A:D,4,FALSE)/24+B66401</f>
        <v>44369.810867313914</v>
      </c>
      <c r="G66401">
        <f t="shared" si="1037"/>
        <v>2</v>
      </c>
    </row>
    <row r="66402" spans="1:7" x14ac:dyDescent="0.25">
      <c r="A66402">
        <v>202367</v>
      </c>
      <c r="B66402" s="2">
        <v>44369.769605177993</v>
      </c>
      <c r="C66402">
        <v>45067</v>
      </c>
      <c r="D66402">
        <v>111153</v>
      </c>
      <c r="E66402" t="str">
        <f>VLOOKUP(C66402,Подписчики!A:D,2,FALSE)</f>
        <v>UTC+2</v>
      </c>
      <c r="F66402" s="2">
        <f>VLOOKUP(C66402,Подписчики!A:D,4,FALSE)/24+B66402</f>
        <v>44369.852938511329</v>
      </c>
      <c r="G66402">
        <f t="shared" si="1037"/>
        <v>2</v>
      </c>
    </row>
    <row r="66403" spans="1:7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t="str">
        <f>VLOOKUP(C66403,Подписчики!A:D,2,FALSE)</f>
        <v>UTC+2</v>
      </c>
      <c r="F66403" s="2">
        <f>VLOOKUP(C66403,Подписчики!A:D,4,FALSE)/24+B66403</f>
        <v>44369.852938511329</v>
      </c>
      <c r="G66403">
        <f t="shared" si="1037"/>
        <v>2</v>
      </c>
    </row>
    <row r="66404" spans="1:7" x14ac:dyDescent="0.25">
      <c r="A66404">
        <v>202375</v>
      </c>
      <c r="B66404" s="2">
        <v>44369.769605177993</v>
      </c>
      <c r="C66404">
        <v>282188</v>
      </c>
      <c r="D66404">
        <v>65828</v>
      </c>
      <c r="E66404" t="str">
        <f>VLOOKUP(C66404,Подписчики!A:D,2,FALSE)</f>
        <v>UTC+2</v>
      </c>
      <c r="F66404" s="2">
        <f>VLOOKUP(C66404,Подписчики!A:D,4,FALSE)/24+B66404</f>
        <v>44369.852938511329</v>
      </c>
      <c r="G66404">
        <f t="shared" si="1037"/>
        <v>2</v>
      </c>
    </row>
    <row r="66405" spans="1:7" x14ac:dyDescent="0.25">
      <c r="A66405">
        <v>202376</v>
      </c>
      <c r="B66405" s="2">
        <v>44369.770009708736</v>
      </c>
      <c r="C66405">
        <v>31067</v>
      </c>
      <c r="D66405">
        <v>97272</v>
      </c>
      <c r="E66405" t="str">
        <f>VLOOKUP(C66405,Подписчики!A:D,2,FALSE)</f>
        <v>UTC+3</v>
      </c>
      <c r="F66405" s="2">
        <f>VLOOKUP(C66405,Подписчики!A:D,4,FALSE)/24+B66405</f>
        <v>44369.895009708736</v>
      </c>
      <c r="G66405">
        <f t="shared" si="1037"/>
        <v>2</v>
      </c>
    </row>
    <row r="66406" spans="1:7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t="str">
        <f>VLOOKUP(C66406,Подписчики!A:D,2,FALSE)</f>
        <v>UTC+1</v>
      </c>
      <c r="F66406" s="2">
        <f>VLOOKUP(C66406,Подписчики!A:D,4,FALSE)/24+B66406</f>
        <v>44369.814103559867</v>
      </c>
      <c r="G66406">
        <f t="shared" si="1037"/>
        <v>2</v>
      </c>
    </row>
    <row r="66407" spans="1:7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t="str">
        <f>VLOOKUP(C66407,Подписчики!A:D,2,FALSE)</f>
        <v>UTC+1</v>
      </c>
      <c r="F66407" s="2">
        <f>VLOOKUP(C66407,Подписчики!A:D,4,FALSE)/24+B66407</f>
        <v>44369.814103559867</v>
      </c>
      <c r="G66407">
        <f t="shared" si="1037"/>
        <v>2</v>
      </c>
    </row>
    <row r="66408" spans="1:7" x14ac:dyDescent="0.25">
      <c r="A66408">
        <v>202387</v>
      </c>
      <c r="B66408" s="2">
        <v>44369.77324595469</v>
      </c>
      <c r="C66408">
        <v>91399</v>
      </c>
      <c r="D66408">
        <v>122902</v>
      </c>
      <c r="E66408" t="str">
        <f>VLOOKUP(C66408,Подписчики!A:D,2,FALSE)</f>
        <v>UTC+3</v>
      </c>
      <c r="F66408" s="2">
        <f>VLOOKUP(C66408,Подписчики!A:D,4,FALSE)/24+B66408</f>
        <v>44369.89824595469</v>
      </c>
      <c r="G66408">
        <f t="shared" si="1037"/>
        <v>2</v>
      </c>
    </row>
    <row r="66409" spans="1:7" x14ac:dyDescent="0.25">
      <c r="A66409">
        <v>202388</v>
      </c>
      <c r="B66409" s="2">
        <v>44369.77365048544</v>
      </c>
      <c r="C66409">
        <v>39633</v>
      </c>
      <c r="D66409">
        <v>175663</v>
      </c>
      <c r="E66409" t="str">
        <f>VLOOKUP(C66409,Подписчики!A:D,2,FALSE)</f>
        <v>UTC+0</v>
      </c>
      <c r="F66409" s="2">
        <f>VLOOKUP(C66409,Подписчики!A:D,4,FALSE)/24+B66409</f>
        <v>44369.77365048544</v>
      </c>
      <c r="G66409">
        <f t="shared" si="1037"/>
        <v>2</v>
      </c>
    </row>
    <row r="66410" spans="1:7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t="str">
        <f>VLOOKUP(C66410,Подписчики!A:D,2,FALSE)</f>
        <v>UTC+1</v>
      </c>
      <c r="F66410" s="2">
        <f>VLOOKUP(C66410,Подписчики!A:D,4,FALSE)/24+B66410</f>
        <v>44369.815721682848</v>
      </c>
      <c r="G66410">
        <f t="shared" si="1037"/>
        <v>2</v>
      </c>
    </row>
    <row r="66411" spans="1:7" x14ac:dyDescent="0.25">
      <c r="A66411">
        <v>202393</v>
      </c>
      <c r="B66411" s="2">
        <v>44369.77486407767</v>
      </c>
      <c r="C66411">
        <v>26182</v>
      </c>
      <c r="D66411">
        <v>303258</v>
      </c>
      <c r="E66411" t="str">
        <f>VLOOKUP(C66411,Подписчики!A:D,2,FALSE)</f>
        <v>UTC+3</v>
      </c>
      <c r="F66411" s="2">
        <f>VLOOKUP(C66411,Подписчики!A:D,4,FALSE)/24+B66411</f>
        <v>44369.89986407767</v>
      </c>
      <c r="G66411">
        <f t="shared" si="1037"/>
        <v>2</v>
      </c>
    </row>
    <row r="66412" spans="1:7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t="str">
        <f>VLOOKUP(C66412,Подписчики!A:D,2,FALSE)</f>
        <v>UTC+1</v>
      </c>
      <c r="F66412" s="2">
        <f>VLOOKUP(C66412,Подписчики!A:D,4,FALSE)/24+B66412</f>
        <v>44369.817339805828</v>
      </c>
      <c r="G66412">
        <f t="shared" si="1037"/>
        <v>2</v>
      </c>
    </row>
    <row r="66413" spans="1:7" x14ac:dyDescent="0.25">
      <c r="A66413">
        <v>202399</v>
      </c>
      <c r="B66413" s="2">
        <v>44369.7760776699</v>
      </c>
      <c r="C66413">
        <v>204625</v>
      </c>
      <c r="D66413">
        <v>158978</v>
      </c>
      <c r="E66413" t="str">
        <f>VLOOKUP(C66413,Подписчики!A:D,2,FALSE)</f>
        <v>UTC+2</v>
      </c>
      <c r="F66413" s="2">
        <f>VLOOKUP(C66413,Подписчики!A:D,4,FALSE)/24+B66413</f>
        <v>44369.859411003235</v>
      </c>
      <c r="G66413">
        <f t="shared" si="1037"/>
        <v>2</v>
      </c>
    </row>
    <row r="66414" spans="1:7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t="str">
        <f>VLOOKUP(C66414,Подписчики!A:D,2,FALSE)</f>
        <v>UTC+1</v>
      </c>
      <c r="F66414" s="2">
        <f>VLOOKUP(C66414,Подписчики!A:D,4,FALSE)/24+B66414</f>
        <v>44369.818957928801</v>
      </c>
      <c r="G66414">
        <f t="shared" si="1037"/>
        <v>2</v>
      </c>
    </row>
    <row r="66415" spans="1:7" x14ac:dyDescent="0.25">
      <c r="A66415">
        <v>202403</v>
      </c>
      <c r="B66415" s="2">
        <v>44369.77769579288</v>
      </c>
      <c r="C66415">
        <v>131620</v>
      </c>
      <c r="D66415">
        <v>122902</v>
      </c>
      <c r="E66415" t="str">
        <f>VLOOKUP(C66415,Подписчики!A:D,2,FALSE)</f>
        <v>UTC+2</v>
      </c>
      <c r="F66415" s="2">
        <f>VLOOKUP(C66415,Подписчики!A:D,4,FALSE)/24+B66415</f>
        <v>44369.861029126216</v>
      </c>
      <c r="G66415">
        <f t="shared" si="1037"/>
        <v>2</v>
      </c>
    </row>
    <row r="66416" spans="1:7" x14ac:dyDescent="0.25">
      <c r="A66416">
        <v>202407</v>
      </c>
      <c r="B66416" s="2">
        <v>44369.77769579288</v>
      </c>
      <c r="C66416">
        <v>265900</v>
      </c>
      <c r="D66416">
        <v>172957</v>
      </c>
      <c r="E66416" t="str">
        <f>VLOOKUP(C66416,Подписчики!A:D,2,FALSE)</f>
        <v>UTC+2</v>
      </c>
      <c r="F66416" s="2">
        <f>VLOOKUP(C66416,Подписчики!A:D,4,FALSE)/24+B66416</f>
        <v>44369.861029126216</v>
      </c>
      <c r="G66416">
        <f t="shared" si="1037"/>
        <v>2</v>
      </c>
    </row>
    <row r="66417" spans="1:7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t="str">
        <f>VLOOKUP(C66417,Подписчики!A:D,2,FALSE)</f>
        <v>UTC+0</v>
      </c>
      <c r="F66417" s="2">
        <f>VLOOKUP(C66417,Подписчики!A:D,4,FALSE)/24+B66417</f>
        <v>44369.778504854366</v>
      </c>
      <c r="G66417">
        <f t="shared" si="1037"/>
        <v>2</v>
      </c>
    </row>
    <row r="66418" spans="1:7" x14ac:dyDescent="0.25">
      <c r="A66418">
        <v>202412</v>
      </c>
      <c r="B66418" s="2">
        <v>44369.778909385117</v>
      </c>
      <c r="C66418">
        <v>43721</v>
      </c>
      <c r="D66418">
        <v>411922</v>
      </c>
      <c r="E66418" t="str">
        <f>VLOOKUP(C66418,Подписчики!A:D,2,FALSE)</f>
        <v>UTC+1</v>
      </c>
      <c r="F66418" s="2">
        <f>VLOOKUP(C66418,Подписчики!A:D,4,FALSE)/24+B66418</f>
        <v>44369.820576051781</v>
      </c>
      <c r="G66418">
        <f t="shared" si="1037"/>
        <v>2</v>
      </c>
    </row>
    <row r="66419" spans="1:7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t="str">
        <f>VLOOKUP(C66419,Подписчики!A:D,2,FALSE)</f>
        <v>UTC+1</v>
      </c>
      <c r="F66419" s="2">
        <f>VLOOKUP(C66419,Подписчики!A:D,4,FALSE)/24+B66419</f>
        <v>44369.820576051781</v>
      </c>
      <c r="G66419">
        <f t="shared" si="1037"/>
        <v>2</v>
      </c>
    </row>
    <row r="66420" spans="1:7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t="str">
        <f>VLOOKUP(C66420,Подписчики!A:D,2,FALSE)</f>
        <v>UTC+1</v>
      </c>
      <c r="F66420" s="2">
        <f>VLOOKUP(C66420,Подписчики!A:D,4,FALSE)/24+B66420</f>
        <v>44369.820576051781</v>
      </c>
      <c r="G66420">
        <f t="shared" si="1037"/>
        <v>2</v>
      </c>
    </row>
    <row r="66421" spans="1:7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t="str">
        <f>VLOOKUP(C66421,Подписчики!A:D,2,FALSE)</f>
        <v>UTC+2</v>
      </c>
      <c r="F66421" s="2">
        <f>VLOOKUP(C66421,Подписчики!A:D,4,FALSE)/24+B66421</f>
        <v>44369.862647249189</v>
      </c>
      <c r="G66421">
        <f t="shared" si="1037"/>
        <v>2</v>
      </c>
    </row>
    <row r="66422" spans="1:7" x14ac:dyDescent="0.25">
      <c r="A66422">
        <v>202424</v>
      </c>
      <c r="B66422" s="2">
        <v>44369.78052750809</v>
      </c>
      <c r="C66422">
        <v>133016</v>
      </c>
      <c r="D66422">
        <v>230507</v>
      </c>
      <c r="E66422" t="str">
        <f>VLOOKUP(C66422,Подписчики!A:D,2,FALSE)</f>
        <v>UTC+1</v>
      </c>
      <c r="F66422" s="2">
        <f>VLOOKUP(C66422,Подписчики!A:D,4,FALSE)/24+B66422</f>
        <v>44369.822194174754</v>
      </c>
      <c r="G66422">
        <f t="shared" si="1037"/>
        <v>2</v>
      </c>
    </row>
    <row r="66423" spans="1:7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t="str">
        <f>VLOOKUP(C66423,Подписчики!A:D,2,FALSE)</f>
        <v>UTC+2</v>
      </c>
      <c r="F66423" s="2">
        <f>VLOOKUP(C66423,Подписчики!A:D,4,FALSE)/24+B66423</f>
        <v>44369.864000000001</v>
      </c>
      <c r="G66423">
        <f t="shared" si="1037"/>
        <v>2</v>
      </c>
    </row>
    <row r="66424" spans="1:7" x14ac:dyDescent="0.25">
      <c r="A66424">
        <v>202429</v>
      </c>
      <c r="B66424" s="2">
        <v>44369.780932038833</v>
      </c>
      <c r="C66424">
        <v>109564</v>
      </c>
      <c r="D66424">
        <v>88863</v>
      </c>
      <c r="E66424" t="str">
        <f>VLOOKUP(C66424,Подписчики!A:D,2,FALSE)</f>
        <v>UTC+2</v>
      </c>
      <c r="F66424" s="2">
        <f>VLOOKUP(C66424,Подписчики!A:D,4,FALSE)/24+B66424</f>
        <v>44369.864265372169</v>
      </c>
      <c r="G66424">
        <f t="shared" si="1037"/>
        <v>2</v>
      </c>
    </row>
    <row r="66425" spans="1:7" x14ac:dyDescent="0.25">
      <c r="A66425">
        <v>202432</v>
      </c>
      <c r="B66425" s="2">
        <v>44369.781336569577</v>
      </c>
      <c r="C66425">
        <v>76140</v>
      </c>
      <c r="D66425">
        <v>404226</v>
      </c>
      <c r="E66425" t="str">
        <f>VLOOKUP(C66425,Подписчики!A:D,2,FALSE)</f>
        <v>UTC+3</v>
      </c>
      <c r="F66425" s="2">
        <f>VLOOKUP(C66425,Подписчики!A:D,4,FALSE)/24+B66425</f>
        <v>44369.906336569577</v>
      </c>
      <c r="G66425">
        <f t="shared" si="1037"/>
        <v>2</v>
      </c>
    </row>
    <row r="66426" spans="1:7" x14ac:dyDescent="0.25">
      <c r="A66426">
        <v>202433</v>
      </c>
      <c r="B66426" s="2">
        <v>44369.781741100327</v>
      </c>
      <c r="C66426">
        <v>42150</v>
      </c>
      <c r="D66426">
        <v>478233</v>
      </c>
      <c r="E66426" t="str">
        <f>VLOOKUP(C66426,Подписчики!A:D,2,FALSE)</f>
        <v>UTC+4</v>
      </c>
      <c r="F66426" s="2">
        <f>VLOOKUP(C66426,Подписчики!A:D,4,FALSE)/24+B66426</f>
        <v>44369.948407766991</v>
      </c>
      <c r="G66426">
        <f t="shared" si="1037"/>
        <v>2</v>
      </c>
    </row>
    <row r="66427" spans="1:7" x14ac:dyDescent="0.25">
      <c r="A66427">
        <v>202438</v>
      </c>
      <c r="B66427" s="2">
        <v>44369.782145631063</v>
      </c>
      <c r="C66427">
        <v>255078</v>
      </c>
      <c r="D66427">
        <v>31302</v>
      </c>
      <c r="E66427" t="str">
        <f>VLOOKUP(C66427,Подписчики!A:D,2,FALSE)</f>
        <v>UTC+5</v>
      </c>
      <c r="F66427" s="2">
        <f>VLOOKUP(C66427,Подписчики!A:D,4,FALSE)/24+B66427</f>
        <v>44369.990478964399</v>
      </c>
      <c r="G66427">
        <f t="shared" si="1037"/>
        <v>2</v>
      </c>
    </row>
    <row r="66428" spans="1:7" x14ac:dyDescent="0.25">
      <c r="A66428">
        <v>202443</v>
      </c>
      <c r="B66428" s="2">
        <v>44369.782954692557</v>
      </c>
      <c r="C66428">
        <v>62153</v>
      </c>
      <c r="D66428">
        <v>87238</v>
      </c>
      <c r="E66428" t="str">
        <f>VLOOKUP(C66428,Подписчики!A:D,2,FALSE)</f>
        <v>UTC+3</v>
      </c>
      <c r="F66428" s="2">
        <f>VLOOKUP(C66428,Подписчики!A:D,4,FALSE)/24+B66428</f>
        <v>44369.907954692557</v>
      </c>
      <c r="G66428">
        <f t="shared" si="1037"/>
        <v>2</v>
      </c>
    </row>
    <row r="66429" spans="1:7" x14ac:dyDescent="0.25">
      <c r="A66429">
        <v>202448</v>
      </c>
      <c r="B66429" s="2">
        <v>44369.782954692557</v>
      </c>
      <c r="C66429">
        <v>96635</v>
      </c>
      <c r="D66429">
        <v>6858</v>
      </c>
      <c r="E66429" t="str">
        <f>VLOOKUP(C66429,Подписчики!A:D,2,FALSE)</f>
        <v>UTC+3</v>
      </c>
      <c r="F66429" s="2">
        <f>VLOOKUP(C66429,Подписчики!A:D,4,FALSE)/24+B66429</f>
        <v>44369.907954692557</v>
      </c>
      <c r="G66429">
        <f t="shared" si="1037"/>
        <v>2</v>
      </c>
    </row>
    <row r="66430" spans="1:7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t="str">
        <f>VLOOKUP(C66430,Подписчики!A:D,2,FALSE)</f>
        <v>UTC+3</v>
      </c>
      <c r="F66430" s="2">
        <f>VLOOKUP(C66430,Подписчики!A:D,4,FALSE)/24+B66430</f>
        <v>44369.907954692557</v>
      </c>
      <c r="G66430">
        <f t="shared" si="1037"/>
        <v>2</v>
      </c>
    </row>
    <row r="66431" spans="1:7" x14ac:dyDescent="0.25">
      <c r="A66431">
        <v>202453</v>
      </c>
      <c r="B66431" s="2">
        <v>44369.7833592233</v>
      </c>
      <c r="C66431">
        <v>44868</v>
      </c>
      <c r="D66431">
        <v>21760</v>
      </c>
      <c r="E66431" t="str">
        <f>VLOOKUP(C66431,Подписчики!A:D,2,FALSE)</f>
        <v>UTC+0</v>
      </c>
      <c r="F66431" s="2">
        <f>VLOOKUP(C66431,Подписчики!A:D,4,FALSE)/24+B66431</f>
        <v>44369.7833592233</v>
      </c>
      <c r="G66431">
        <f t="shared" si="1037"/>
        <v>2</v>
      </c>
    </row>
    <row r="66432" spans="1:7" x14ac:dyDescent="0.25">
      <c r="A66432">
        <v>202456</v>
      </c>
      <c r="B66432" s="2">
        <v>44369.7833592233</v>
      </c>
      <c r="C66432">
        <v>67392</v>
      </c>
      <c r="D66432">
        <v>206501</v>
      </c>
      <c r="E66432" t="str">
        <f>VLOOKUP(C66432,Подписчики!A:D,2,FALSE)</f>
        <v>UTC+0</v>
      </c>
      <c r="F66432" s="2">
        <f>VLOOKUP(C66432,Подписчики!A:D,4,FALSE)/24+B66432</f>
        <v>44369.7833592233</v>
      </c>
      <c r="G66432">
        <f t="shared" si="1037"/>
        <v>2</v>
      </c>
    </row>
    <row r="66433" spans="1:7" x14ac:dyDescent="0.25">
      <c r="A66433">
        <v>202457</v>
      </c>
      <c r="B66433" s="2">
        <v>44369.783763754051</v>
      </c>
      <c r="C66433">
        <v>167012</v>
      </c>
      <c r="D66433">
        <v>81558</v>
      </c>
      <c r="E66433" t="str">
        <f>VLOOKUP(C66433,Подписчики!A:D,2,FALSE)</f>
        <v>UTC+1</v>
      </c>
      <c r="F66433" s="2">
        <f>VLOOKUP(C66433,Подписчики!A:D,4,FALSE)/24+B66433</f>
        <v>44369.825430420715</v>
      </c>
      <c r="G66433">
        <f t="shared" si="1037"/>
        <v>2</v>
      </c>
    </row>
    <row r="66434" spans="1:7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t="str">
        <f>VLOOKUP(C66434,Подписчики!A:D,2,FALSE)</f>
        <v>UTC+1</v>
      </c>
      <c r="F66434" s="2">
        <f>VLOOKUP(C66434,Подписчики!A:D,4,FALSE)/24+B66434</f>
        <v>44369.825430420715</v>
      </c>
      <c r="G66434">
        <f t="shared" si="1037"/>
        <v>2</v>
      </c>
    </row>
    <row r="66435" spans="1:7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t="str">
        <f>VLOOKUP(C66435,Подписчики!A:D,2,FALSE)</f>
        <v>UTC+2</v>
      </c>
      <c r="F66435" s="2">
        <f>VLOOKUP(C66435,Подписчики!A:D,4,FALSE)/24+B66435</f>
        <v>44369.867501618122</v>
      </c>
      <c r="G66435">
        <f t="shared" ref="G66435:G66498" si="1038">WEEKDAY(F66435,2)</f>
        <v>2</v>
      </c>
    </row>
    <row r="66436" spans="1:7" x14ac:dyDescent="0.25">
      <c r="A66436">
        <v>202467</v>
      </c>
      <c r="B66436" s="2">
        <v>44369.78497734628</v>
      </c>
      <c r="C66436">
        <v>71371</v>
      </c>
      <c r="D66436">
        <v>154256</v>
      </c>
      <c r="E66436" t="str">
        <f>VLOOKUP(C66436,Подписчики!A:D,2,FALSE)</f>
        <v>UTC+0</v>
      </c>
      <c r="F66436" s="2">
        <f>VLOOKUP(C66436,Подписчики!A:D,4,FALSE)/24+B66436</f>
        <v>44369.78497734628</v>
      </c>
      <c r="G66436">
        <f t="shared" si="1038"/>
        <v>2</v>
      </c>
    </row>
    <row r="66437" spans="1:7" x14ac:dyDescent="0.25">
      <c r="A66437">
        <v>202468</v>
      </c>
      <c r="B66437" s="2">
        <v>44369.78497734628</v>
      </c>
      <c r="C66437">
        <v>74882</v>
      </c>
      <c r="D66437">
        <v>436459</v>
      </c>
      <c r="E66437" t="str">
        <f>VLOOKUP(C66437,Подписчики!A:D,2,FALSE)</f>
        <v>UTC+0</v>
      </c>
      <c r="F66437" s="2">
        <f>VLOOKUP(C66437,Подписчики!A:D,4,FALSE)/24+B66437</f>
        <v>44369.78497734628</v>
      </c>
      <c r="G66437">
        <f t="shared" si="1038"/>
        <v>2</v>
      </c>
    </row>
    <row r="66438" spans="1:7" x14ac:dyDescent="0.25">
      <c r="A66438">
        <v>202472</v>
      </c>
      <c r="B66438" s="2">
        <v>44369.78497734628</v>
      </c>
      <c r="C66438">
        <v>263789</v>
      </c>
      <c r="D66438">
        <v>381557</v>
      </c>
      <c r="E66438" t="str">
        <f>VLOOKUP(C66438,Подписчики!A:D,2,FALSE)</f>
        <v>UTC+4</v>
      </c>
      <c r="F66438" s="2">
        <f>VLOOKUP(C66438,Подписчики!A:D,4,FALSE)/24+B66438</f>
        <v>44369.951644012945</v>
      </c>
      <c r="G66438">
        <f t="shared" si="1038"/>
        <v>2</v>
      </c>
    </row>
    <row r="66439" spans="1:7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t="str">
        <f>VLOOKUP(C66439,Подписчики!A:D,2,FALSE)</f>
        <v>UTC+1</v>
      </c>
      <c r="F66439" s="2">
        <f>VLOOKUP(C66439,Подписчики!A:D,4,FALSE)/24+B66439</f>
        <v>44369.827048543688</v>
      </c>
      <c r="G66439">
        <f t="shared" si="1038"/>
        <v>2</v>
      </c>
    </row>
    <row r="66440" spans="1:7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t="str">
        <f>VLOOKUP(C66440,Подписчики!A:D,2,FALSE)</f>
        <v>UTC+1</v>
      </c>
      <c r="F66440" s="2">
        <f>VLOOKUP(C66440,Подписчики!A:D,4,FALSE)/24+B66440</f>
        <v>44369.827048543688</v>
      </c>
      <c r="G66440">
        <f t="shared" si="1038"/>
        <v>2</v>
      </c>
    </row>
    <row r="66441" spans="1:7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t="str">
        <f>VLOOKUP(C66441,Подписчики!A:D,2,FALSE)</f>
        <v>UTC+4</v>
      </c>
      <c r="F66441" s="2">
        <f>VLOOKUP(C66441,Подписчики!A:D,4,FALSE)/24+B66441</f>
        <v>44369.953262135925</v>
      </c>
      <c r="G66441">
        <f t="shared" si="1038"/>
        <v>2</v>
      </c>
    </row>
    <row r="66442" spans="1:7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t="str">
        <f>VLOOKUP(C66442,Подписчики!A:D,2,FALSE)</f>
        <v>UTC+1</v>
      </c>
      <c r="F66442" s="2">
        <f>VLOOKUP(C66442,Подписчики!A:D,4,FALSE)/24+B66442</f>
        <v>44369.828666666668</v>
      </c>
      <c r="G66442">
        <f t="shared" si="1038"/>
        <v>2</v>
      </c>
    </row>
    <row r="66443" spans="1:7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t="str">
        <f>VLOOKUP(C66443,Подписчики!A:D,2,FALSE)</f>
        <v>UTC+1</v>
      </c>
      <c r="F66443" s="2">
        <f>VLOOKUP(C66443,Подписчики!A:D,4,FALSE)/24+B66443</f>
        <v>44369.830284789641</v>
      </c>
      <c r="G66443">
        <f t="shared" si="1038"/>
        <v>2</v>
      </c>
    </row>
    <row r="66444" spans="1:7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t="str">
        <f>VLOOKUP(C66444,Подписчики!A:D,2,FALSE)</f>
        <v>UTC+1</v>
      </c>
      <c r="F66444" s="2">
        <f>VLOOKUP(C66444,Подписчики!A:D,4,FALSE)/24+B66444</f>
        <v>44369.830284789641</v>
      </c>
      <c r="G66444">
        <f t="shared" si="1038"/>
        <v>2</v>
      </c>
    </row>
    <row r="66445" spans="1:7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t="str">
        <f>VLOOKUP(C66445,Подписчики!A:D,2,FALSE)</f>
        <v>UTC+2</v>
      </c>
      <c r="F66445" s="2">
        <f>VLOOKUP(C66445,Подписчики!A:D,4,FALSE)/24+B66445</f>
        <v>44369.872000000003</v>
      </c>
      <c r="G66445">
        <f t="shared" si="1038"/>
        <v>2</v>
      </c>
    </row>
    <row r="66446" spans="1:7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t="str">
        <f>VLOOKUP(C66446,Подписчики!A:D,2,FALSE)</f>
        <v>UTC+0</v>
      </c>
      <c r="F66446" s="2">
        <f>VLOOKUP(C66446,Подписчики!A:D,4,FALSE)/24+B66446</f>
        <v>44369.789831715214</v>
      </c>
      <c r="G66446">
        <f t="shared" si="1038"/>
        <v>2</v>
      </c>
    </row>
    <row r="66447" spans="1:7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t="str">
        <f>VLOOKUP(C66447,Подписчики!A:D,2,FALSE)</f>
        <v>UTC-1</v>
      </c>
      <c r="F66447" s="2">
        <f>VLOOKUP(C66447,Подписчики!A:D,4,FALSE)/24+B66447</f>
        <v>44369.749378640779</v>
      </c>
      <c r="G66447">
        <f t="shared" si="1038"/>
        <v>2</v>
      </c>
    </row>
    <row r="66448" spans="1:7" x14ac:dyDescent="0.25">
      <c r="A66448">
        <v>202506</v>
      </c>
      <c r="B66448" s="2">
        <v>44369.791449838187</v>
      </c>
      <c r="C66448">
        <v>59557</v>
      </c>
      <c r="D66448">
        <v>78646</v>
      </c>
      <c r="E66448" t="str">
        <f>VLOOKUP(C66448,Подписчики!A:D,2,FALSE)</f>
        <v>UTC+0</v>
      </c>
      <c r="F66448" s="2">
        <f>VLOOKUP(C66448,Подписчики!A:D,4,FALSE)/24+B66448</f>
        <v>44369.791449838187</v>
      </c>
      <c r="G66448">
        <f t="shared" si="1038"/>
        <v>2</v>
      </c>
    </row>
    <row r="66449" spans="1:7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t="str">
        <f>VLOOKUP(C66449,Подписчики!A:D,2,FALSE)</f>
        <v>UTC+0</v>
      </c>
      <c r="F66449" s="2">
        <f>VLOOKUP(C66449,Подписчики!A:D,4,FALSE)/24+B66449</f>
        <v>44369.791449838187</v>
      </c>
      <c r="G66449">
        <f t="shared" si="1038"/>
        <v>2</v>
      </c>
    </row>
    <row r="66450" spans="1:7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t="str">
        <f>VLOOKUP(C66450,Подписчики!A:D,2,FALSE)</f>
        <v>UTC+1</v>
      </c>
      <c r="F66450" s="2">
        <f>VLOOKUP(C66450,Подписчики!A:D,4,FALSE)/24+B66450</f>
        <v>44369.833521035602</v>
      </c>
      <c r="G66450">
        <f t="shared" si="1038"/>
        <v>2</v>
      </c>
    </row>
    <row r="66451" spans="1:7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t="str">
        <f>VLOOKUP(C66451,Подписчики!A:D,2,FALSE)</f>
        <v>UTC+2</v>
      </c>
      <c r="F66451" s="2">
        <f>VLOOKUP(C66451,Подписчики!A:D,4,FALSE)/24+B66451</f>
        <v>44369.875999999997</v>
      </c>
      <c r="G66451">
        <f t="shared" si="1038"/>
        <v>2</v>
      </c>
    </row>
    <row r="66452" spans="1:7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t="str">
        <f>VLOOKUP(C66452,Подписчики!A:D,2,FALSE)</f>
        <v>UTC+4</v>
      </c>
      <c r="F66452" s="2">
        <f>VLOOKUP(C66452,Подписчики!A:D,4,FALSE)/24+B66452</f>
        <v>44369.959734627831</v>
      </c>
      <c r="G66452">
        <f t="shared" si="1038"/>
        <v>2</v>
      </c>
    </row>
    <row r="66453" spans="1:7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t="str">
        <f>VLOOKUP(C66453,Подписчики!A:D,2,FALSE)</f>
        <v>UTC+0</v>
      </c>
      <c r="F66453" s="2">
        <f>VLOOKUP(C66453,Подписчики!A:D,4,FALSE)/24+B66453</f>
        <v>44369.793067961167</v>
      </c>
      <c r="G66453">
        <f t="shared" si="1038"/>
        <v>2</v>
      </c>
    </row>
    <row r="66454" spans="1:7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t="str">
        <f>VLOOKUP(C66454,Подписчики!A:D,2,FALSE)</f>
        <v>UTC+1</v>
      </c>
      <c r="F66454" s="2">
        <f>VLOOKUP(C66454,Подписчики!A:D,4,FALSE)/24+B66454</f>
        <v>44369.835139158575</v>
      </c>
      <c r="G66454">
        <f t="shared" si="1038"/>
        <v>2</v>
      </c>
    </row>
    <row r="66455" spans="1:7" x14ac:dyDescent="0.25">
      <c r="A66455">
        <v>202523</v>
      </c>
      <c r="B66455" s="2">
        <v>44369.79468608414</v>
      </c>
      <c r="C66455">
        <v>287706</v>
      </c>
      <c r="D66455">
        <v>331584</v>
      </c>
      <c r="E66455" t="str">
        <f>VLOOKUP(C66455,Подписчики!A:D,2,FALSE)</f>
        <v>UTC+0</v>
      </c>
      <c r="F66455" s="2">
        <f>VLOOKUP(C66455,Подписчики!A:D,4,FALSE)/24+B66455</f>
        <v>44369.79468608414</v>
      </c>
      <c r="G66455">
        <f t="shared" si="1038"/>
        <v>2</v>
      </c>
    </row>
    <row r="66456" spans="1:7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t="str">
        <f>VLOOKUP(C66456,Подписчики!A:D,2,FALSE)</f>
        <v>UTC+1</v>
      </c>
      <c r="F66456" s="2">
        <f>VLOOKUP(C66456,Подписчики!A:D,4,FALSE)/24+B66456</f>
        <v>44369.836757281555</v>
      </c>
      <c r="G66456">
        <f t="shared" si="1038"/>
        <v>2</v>
      </c>
    </row>
    <row r="66457" spans="1:7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t="str">
        <f>VLOOKUP(C66457,Подписчики!A:D,2,FALSE)</f>
        <v>UTC+2</v>
      </c>
      <c r="F66457" s="2">
        <f>VLOOKUP(C66457,Подписчики!A:D,4,FALSE)/24+B66457</f>
        <v>44369.878828478963</v>
      </c>
      <c r="G66457">
        <f t="shared" si="1038"/>
        <v>2</v>
      </c>
    </row>
    <row r="66458" spans="1:7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t="str">
        <f>VLOOKUP(C66458,Подписчики!A:D,2,FALSE)</f>
        <v>UTC+2</v>
      </c>
      <c r="F66458" s="2">
        <f>VLOOKUP(C66458,Подписчики!A:D,4,FALSE)/24+B66458</f>
        <v>44369.878828478963</v>
      </c>
      <c r="G66458">
        <f t="shared" si="1038"/>
        <v>2</v>
      </c>
    </row>
    <row r="66459" spans="1:7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t="str">
        <f>VLOOKUP(C66459,Подписчики!A:D,2,FALSE)</f>
        <v>UTC+1</v>
      </c>
      <c r="F66459" s="2">
        <f>VLOOKUP(C66459,Подписчики!A:D,4,FALSE)/24+B66459</f>
        <v>44369.838375404528</v>
      </c>
      <c r="G66459">
        <f t="shared" si="1038"/>
        <v>2</v>
      </c>
    </row>
    <row r="66460" spans="1:7" x14ac:dyDescent="0.25">
      <c r="A66460">
        <v>202537</v>
      </c>
      <c r="B66460" s="2">
        <v>44369.796708737864</v>
      </c>
      <c r="C66460">
        <v>158188</v>
      </c>
      <c r="D66460">
        <v>79694</v>
      </c>
      <c r="E66460" t="str">
        <f>VLOOKUP(C66460,Подписчики!A:D,2,FALSE)</f>
        <v>UTC+1</v>
      </c>
      <c r="F66460" s="2">
        <f>VLOOKUP(C66460,Подписчики!A:D,4,FALSE)/24+B66460</f>
        <v>44369.838375404528</v>
      </c>
      <c r="G66460">
        <f t="shared" si="1038"/>
        <v>2</v>
      </c>
    </row>
    <row r="66461" spans="1:7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t="str">
        <f>VLOOKUP(C66461,Подписчики!A:D,2,FALSE)</f>
        <v>UTC+1</v>
      </c>
      <c r="F66461" s="2">
        <f>VLOOKUP(C66461,Подписчики!A:D,4,FALSE)/24+B66461</f>
        <v>44369.838375404528</v>
      </c>
      <c r="G66461">
        <f t="shared" si="1038"/>
        <v>2</v>
      </c>
    </row>
    <row r="66462" spans="1:7" x14ac:dyDescent="0.25">
      <c r="A66462">
        <v>202542</v>
      </c>
      <c r="B66462" s="2">
        <v>44369.797113268607</v>
      </c>
      <c r="C66462">
        <v>49764</v>
      </c>
      <c r="D66462">
        <v>158978</v>
      </c>
      <c r="E66462" t="str">
        <f>VLOOKUP(C66462,Подписчики!A:D,2,FALSE)</f>
        <v>UTC+2</v>
      </c>
      <c r="F66462" s="2">
        <f>VLOOKUP(C66462,Подписчики!A:D,4,FALSE)/24+B66462</f>
        <v>44369.880446601943</v>
      </c>
      <c r="G66462">
        <f t="shared" si="1038"/>
        <v>2</v>
      </c>
    </row>
    <row r="66463" spans="1:7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t="str">
        <f>VLOOKUP(C66463,Подписчики!A:D,2,FALSE)</f>
        <v>UTC+0</v>
      </c>
      <c r="F66463" s="2">
        <f>VLOOKUP(C66463,Подписчики!A:D,4,FALSE)/24+B66463</f>
        <v>44369.797922330094</v>
      </c>
      <c r="G66463">
        <f t="shared" si="1038"/>
        <v>2</v>
      </c>
    </row>
    <row r="66464" spans="1:7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t="str">
        <f>VLOOKUP(C66464,Подписчики!A:D,2,FALSE)</f>
        <v>UTC+4</v>
      </c>
      <c r="F66464" s="2">
        <f>VLOOKUP(C66464,Подписчики!A:D,4,FALSE)/24+B66464</f>
        <v>44369.964588996765</v>
      </c>
      <c r="G66464">
        <f t="shared" si="1038"/>
        <v>2</v>
      </c>
    </row>
    <row r="66465" spans="1:7" x14ac:dyDescent="0.25">
      <c r="A66465">
        <v>202550</v>
      </c>
      <c r="B66465" s="2">
        <v>44369.798326860844</v>
      </c>
      <c r="C66465">
        <v>43812</v>
      </c>
      <c r="D66465">
        <v>374994</v>
      </c>
      <c r="E66465" t="str">
        <f>VLOOKUP(C66465,Подписчики!A:D,2,FALSE)</f>
        <v>UTC+1</v>
      </c>
      <c r="F66465" s="2">
        <f>VLOOKUP(C66465,Подписчики!A:D,4,FALSE)/24+B66465</f>
        <v>44369.839993527508</v>
      </c>
      <c r="G66465">
        <f t="shared" si="1038"/>
        <v>2</v>
      </c>
    </row>
    <row r="66466" spans="1:7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t="str">
        <f>VLOOKUP(C66466,Подписчики!A:D,2,FALSE)</f>
        <v>UTC+1</v>
      </c>
      <c r="F66466" s="2">
        <f>VLOOKUP(C66466,Подписчики!A:D,4,FALSE)/24+B66466</f>
        <v>44369.839993527508</v>
      </c>
      <c r="G66466">
        <f t="shared" si="1038"/>
        <v>2</v>
      </c>
    </row>
    <row r="66467" spans="1:7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t="str">
        <f>VLOOKUP(C66467,Подписчики!A:D,2,FALSE)</f>
        <v>UTC+0</v>
      </c>
      <c r="F66467" s="2">
        <f>VLOOKUP(C66467,Подписчики!A:D,4,FALSE)/24+B66467</f>
        <v>44369.799540453074</v>
      </c>
      <c r="G66467">
        <f t="shared" si="1038"/>
        <v>2</v>
      </c>
    </row>
    <row r="66468" spans="1:7" x14ac:dyDescent="0.25">
      <c r="A66468">
        <v>202560</v>
      </c>
      <c r="B66468" s="2">
        <v>44369.80034951456</v>
      </c>
      <c r="C66468">
        <v>280908</v>
      </c>
      <c r="D66468">
        <v>401945</v>
      </c>
      <c r="E66468" t="str">
        <f>VLOOKUP(C66468,Подписчики!A:D,2,FALSE)</f>
        <v>UTC+2</v>
      </c>
      <c r="F66468" s="2">
        <f>VLOOKUP(C66468,Подписчики!A:D,4,FALSE)/24+B66468</f>
        <v>44369.883682847896</v>
      </c>
      <c r="G66468">
        <f t="shared" si="1038"/>
        <v>2</v>
      </c>
    </row>
    <row r="66469" spans="1:7" x14ac:dyDescent="0.25">
      <c r="A66469">
        <v>202561</v>
      </c>
      <c r="B66469" s="2">
        <v>44369.80034951456</v>
      </c>
      <c r="C66469">
        <v>307047</v>
      </c>
      <c r="D66469">
        <v>387595</v>
      </c>
      <c r="E66469" t="str">
        <f>VLOOKUP(C66469,Подписчики!A:D,2,FALSE)</f>
        <v>UTC+2</v>
      </c>
      <c r="F66469" s="2">
        <f>VLOOKUP(C66469,Подписчики!A:D,4,FALSE)/24+B66469</f>
        <v>44369.883682847896</v>
      </c>
      <c r="G66469">
        <f t="shared" si="1038"/>
        <v>2</v>
      </c>
    </row>
    <row r="66470" spans="1:7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t="str">
        <f>VLOOKUP(C66470,Подписчики!A:D,2,FALSE)</f>
        <v>UTC+1</v>
      </c>
      <c r="F66470" s="2">
        <f>VLOOKUP(C66470,Подписчики!A:D,4,FALSE)/24+B66470</f>
        <v>44369.844847896442</v>
      </c>
      <c r="G66470">
        <f t="shared" si="1038"/>
        <v>2</v>
      </c>
    </row>
    <row r="66471" spans="1:7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t="str">
        <f>VLOOKUP(C66471,Подписчики!A:D,2,FALSE)</f>
        <v>UTC+4</v>
      </c>
      <c r="F66471" s="2">
        <f>VLOOKUP(C66471,Подписчики!A:D,4,FALSE)/24+B66471</f>
        <v>44369.971061488672</v>
      </c>
      <c r="G66471">
        <f t="shared" si="1038"/>
        <v>2</v>
      </c>
    </row>
    <row r="66472" spans="1:7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t="str">
        <f>VLOOKUP(C66472,Подписчики!A:D,2,FALSE)</f>
        <v>UTC+1</v>
      </c>
      <c r="F66472" s="2">
        <f>VLOOKUP(C66472,Подписчики!A:D,4,FALSE)/24+B66472</f>
        <v>44369.846466019415</v>
      </c>
      <c r="G66472">
        <f t="shared" si="1038"/>
        <v>2</v>
      </c>
    </row>
    <row r="66473" spans="1:7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t="str">
        <f>VLOOKUP(C66473,Подписчики!A:D,2,FALSE)</f>
        <v>UTC+2</v>
      </c>
      <c r="F66473" s="2">
        <f>VLOOKUP(C66473,Подписчики!A:D,4,FALSE)/24+B66473</f>
        <v>44369.88853721683</v>
      </c>
      <c r="G66473">
        <f t="shared" si="1038"/>
        <v>2</v>
      </c>
    </row>
    <row r="66474" spans="1:7" x14ac:dyDescent="0.25">
      <c r="A66474">
        <v>202578</v>
      </c>
      <c r="B66474" s="2">
        <v>44369.805608414237</v>
      </c>
      <c r="C66474">
        <v>60941</v>
      </c>
      <c r="D66474">
        <v>351192</v>
      </c>
      <c r="E66474" t="str">
        <f>VLOOKUP(C66474,Подписчики!A:D,2,FALSE)</f>
        <v>UTC+3</v>
      </c>
      <c r="F66474" s="2">
        <f>VLOOKUP(C66474,Подписчики!A:D,4,FALSE)/24+B66474</f>
        <v>44369.930608414237</v>
      </c>
      <c r="G66474">
        <f t="shared" si="1038"/>
        <v>2</v>
      </c>
    </row>
    <row r="66475" spans="1:7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t="str">
        <f>VLOOKUP(C66475,Подписчики!A:D,2,FALSE)</f>
        <v>UTC+3</v>
      </c>
      <c r="F66475" s="2">
        <f>VLOOKUP(C66475,Подписчики!A:D,4,FALSE)/24+B66475</f>
        <v>44369.932226537218</v>
      </c>
      <c r="G66475">
        <f t="shared" si="1038"/>
        <v>2</v>
      </c>
    </row>
    <row r="66476" spans="1:7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t="str">
        <f>VLOOKUP(C66476,Подписчики!A:D,2,FALSE)</f>
        <v>UTC+0</v>
      </c>
      <c r="F66476" s="2">
        <f>VLOOKUP(C66476,Подписчики!A:D,4,FALSE)/24+B66476</f>
        <v>44369.807631067961</v>
      </c>
      <c r="G66476">
        <f t="shared" si="1038"/>
        <v>2</v>
      </c>
    </row>
    <row r="66477" spans="1:7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t="str">
        <f>VLOOKUP(C66477,Подписчики!A:D,2,FALSE)</f>
        <v>UTC+0</v>
      </c>
      <c r="F66477" s="2">
        <f>VLOOKUP(C66477,Подписчики!A:D,4,FALSE)/24+B66477</f>
        <v>44369.807631067961</v>
      </c>
      <c r="G66477">
        <f t="shared" si="1038"/>
        <v>2</v>
      </c>
    </row>
    <row r="66478" spans="1:7" x14ac:dyDescent="0.25">
      <c r="A66478">
        <v>202592</v>
      </c>
      <c r="B66478" s="2">
        <v>44369.808035598711</v>
      </c>
      <c r="C66478">
        <v>81978</v>
      </c>
      <c r="D66478">
        <v>373415</v>
      </c>
      <c r="E66478" t="str">
        <f>VLOOKUP(C66478,Подписчики!A:D,2,FALSE)</f>
        <v>UTC+1</v>
      </c>
      <c r="F66478" s="2">
        <f>VLOOKUP(C66478,Подписчики!A:D,4,FALSE)/24+B66478</f>
        <v>44369.849702265376</v>
      </c>
      <c r="G66478">
        <f t="shared" si="1038"/>
        <v>2</v>
      </c>
    </row>
    <row r="66479" spans="1:7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t="str">
        <f>VLOOKUP(C66479,Подписчики!A:D,2,FALSE)</f>
        <v>UTC+1</v>
      </c>
      <c r="F66479" s="2">
        <f>VLOOKUP(C66479,Подписчики!A:D,4,FALSE)/24+B66479</f>
        <v>44369.849702265376</v>
      </c>
      <c r="G66479">
        <f t="shared" si="1038"/>
        <v>2</v>
      </c>
    </row>
    <row r="66480" spans="1:7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t="str">
        <f>VLOOKUP(C66480,Подписчики!A:D,2,FALSE)</f>
        <v>UTC+1</v>
      </c>
      <c r="F66480" s="2">
        <f>VLOOKUP(C66480,Подписчики!A:D,4,FALSE)/24+B66480</f>
        <v>44369.849702265376</v>
      </c>
      <c r="G66480">
        <f t="shared" si="1038"/>
        <v>2</v>
      </c>
    </row>
    <row r="66481" spans="1:7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t="str">
        <f>VLOOKUP(C66481,Подписчики!A:D,2,FALSE)</f>
        <v>UTC+2</v>
      </c>
      <c r="F66481" s="2">
        <f>VLOOKUP(C66481,Подписчики!A:D,4,FALSE)/24+B66481</f>
        <v>44369.891773462783</v>
      </c>
      <c r="G66481">
        <f t="shared" si="1038"/>
        <v>2</v>
      </c>
    </row>
    <row r="66482" spans="1:7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t="str">
        <f>VLOOKUP(C66482,Подписчики!A:D,2,FALSE)</f>
        <v>UTC+0</v>
      </c>
      <c r="F66482" s="2">
        <f>VLOOKUP(C66482,Подписчики!A:D,4,FALSE)/24+B66482</f>
        <v>44369.809249190941</v>
      </c>
      <c r="G66482">
        <f t="shared" si="1038"/>
        <v>2</v>
      </c>
    </row>
    <row r="66483" spans="1:7" x14ac:dyDescent="0.25">
      <c r="A66483">
        <v>202609</v>
      </c>
      <c r="B66483" s="2">
        <v>44369.809653721684</v>
      </c>
      <c r="C66483">
        <v>297006</v>
      </c>
      <c r="D66483">
        <v>17150</v>
      </c>
      <c r="E66483" t="str">
        <f>VLOOKUP(C66483,Подписчики!A:D,2,FALSE)</f>
        <v>UTC+1</v>
      </c>
      <c r="F66483" s="2">
        <f>VLOOKUP(C66483,Подписчики!A:D,4,FALSE)/24+B66483</f>
        <v>44369.851320388349</v>
      </c>
      <c r="G66483">
        <f t="shared" si="1038"/>
        <v>2</v>
      </c>
    </row>
    <row r="66484" spans="1:7" x14ac:dyDescent="0.25">
      <c r="A66484">
        <v>202612</v>
      </c>
      <c r="B66484" s="2">
        <v>44369.810058252428</v>
      </c>
      <c r="C66484">
        <v>12858</v>
      </c>
      <c r="D66484">
        <v>365653</v>
      </c>
      <c r="E66484" t="str">
        <f>VLOOKUP(C66484,Подписчики!A:D,2,FALSE)</f>
        <v>UTC+2</v>
      </c>
      <c r="F66484" s="2">
        <f>VLOOKUP(C66484,Подписчики!A:D,4,FALSE)/24+B66484</f>
        <v>44369.893391585763</v>
      </c>
      <c r="G66484">
        <f t="shared" si="1038"/>
        <v>2</v>
      </c>
    </row>
    <row r="66485" spans="1:7" x14ac:dyDescent="0.25">
      <c r="A66485">
        <v>202616</v>
      </c>
      <c r="B66485" s="2">
        <v>44369.812080906151</v>
      </c>
      <c r="C66485">
        <v>219422</v>
      </c>
      <c r="D66485">
        <v>54739</v>
      </c>
      <c r="E66485" t="str">
        <f>VLOOKUP(C66485,Подписчики!A:D,2,FALSE)</f>
        <v>UTC+3</v>
      </c>
      <c r="F66485" s="2">
        <f>VLOOKUP(C66485,Подписчики!A:D,4,FALSE)/24+B66485</f>
        <v>44369.937080906151</v>
      </c>
      <c r="G66485">
        <f t="shared" si="1038"/>
        <v>2</v>
      </c>
    </row>
    <row r="66486" spans="1:7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t="str">
        <f>VLOOKUP(C66486,Подписчики!A:D,2,FALSE)</f>
        <v>UTC+2</v>
      </c>
      <c r="F66486" s="2">
        <f>VLOOKUP(C66486,Подписчики!A:D,4,FALSE)/24+B66486</f>
        <v>44369.896627831717</v>
      </c>
      <c r="G66486">
        <f t="shared" si="1038"/>
        <v>2</v>
      </c>
    </row>
    <row r="66487" spans="1:7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t="str">
        <f>VLOOKUP(C66487,Подписчики!A:D,2,FALSE)</f>
        <v>UTC+2</v>
      </c>
      <c r="F66487" s="2">
        <f>VLOOKUP(C66487,Подписчики!A:D,4,FALSE)/24+B66487</f>
        <v>44369.896627831717</v>
      </c>
      <c r="G66487">
        <f t="shared" si="1038"/>
        <v>2</v>
      </c>
    </row>
    <row r="66488" spans="1:7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t="str">
        <f>VLOOKUP(C66488,Подписчики!A:D,2,FALSE)</f>
        <v>UTC+2</v>
      </c>
      <c r="F66488" s="2">
        <f>VLOOKUP(C66488,Подписчики!A:D,4,FALSE)/24+B66488</f>
        <v>44369.896627831717</v>
      </c>
      <c r="G66488">
        <f t="shared" si="1038"/>
        <v>2</v>
      </c>
    </row>
    <row r="66489" spans="1:7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t="str">
        <f>VLOOKUP(C66489,Подписчики!A:D,2,FALSE)</f>
        <v>UTC+2</v>
      </c>
      <c r="F66489" s="2">
        <f>VLOOKUP(C66489,Подписчики!A:D,4,FALSE)/24+B66489</f>
        <v>44369.89824595469</v>
      </c>
      <c r="G66489">
        <f t="shared" si="1038"/>
        <v>2</v>
      </c>
    </row>
    <row r="66490" spans="1:7" x14ac:dyDescent="0.25">
      <c r="A66490">
        <v>202636</v>
      </c>
      <c r="B66490" s="2">
        <v>44369.816126213598</v>
      </c>
      <c r="C66490">
        <v>119781</v>
      </c>
      <c r="D66490">
        <v>78362</v>
      </c>
      <c r="E66490" t="str">
        <f>VLOOKUP(C66490,Подписчики!A:D,2,FALSE)</f>
        <v>UTC+1</v>
      </c>
      <c r="F66490" s="2">
        <f>VLOOKUP(C66490,Подписчики!A:D,4,FALSE)/24+B66490</f>
        <v>44369.857792880262</v>
      </c>
      <c r="G66490">
        <f t="shared" si="1038"/>
        <v>2</v>
      </c>
    </row>
    <row r="66491" spans="1:7" x14ac:dyDescent="0.25">
      <c r="A66491">
        <v>202638</v>
      </c>
      <c r="B66491" s="2">
        <v>44369.816935275077</v>
      </c>
      <c r="C66491">
        <v>21309</v>
      </c>
      <c r="D66491">
        <v>258219</v>
      </c>
      <c r="E66491" t="str">
        <f>VLOOKUP(C66491,Подписчики!A:D,2,FALSE)</f>
        <v>UTC+3</v>
      </c>
      <c r="F66491" s="2">
        <f>VLOOKUP(C66491,Подписчики!A:D,4,FALSE)/24+B66491</f>
        <v>44369.941935275077</v>
      </c>
      <c r="G66491">
        <f t="shared" si="1038"/>
        <v>2</v>
      </c>
    </row>
    <row r="66492" spans="1:7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t="str">
        <f>VLOOKUP(C66492,Подписчики!A:D,2,FALSE)</f>
        <v>UTC+0</v>
      </c>
      <c r="F66492" s="2">
        <f>VLOOKUP(C66492,Подписчики!A:D,4,FALSE)/24+B66492</f>
        <v>44369.817339805828</v>
      </c>
      <c r="G66492">
        <f t="shared" si="1038"/>
        <v>2</v>
      </c>
    </row>
    <row r="66493" spans="1:7" x14ac:dyDescent="0.25">
      <c r="A66493">
        <v>202645</v>
      </c>
      <c r="B66493" s="2">
        <v>44369.818148867314</v>
      </c>
      <c r="C66493">
        <v>10808</v>
      </c>
      <c r="D66493">
        <v>323221</v>
      </c>
      <c r="E66493" t="str">
        <f>VLOOKUP(C66493,Подписчики!A:D,2,FALSE)</f>
        <v>UTC+2</v>
      </c>
      <c r="F66493" s="2">
        <f>VLOOKUP(C66493,Подписчики!A:D,4,FALSE)/24+B66493</f>
        <v>44369.90148220065</v>
      </c>
      <c r="G66493">
        <f t="shared" si="1038"/>
        <v>2</v>
      </c>
    </row>
    <row r="66494" spans="1:7" x14ac:dyDescent="0.25">
      <c r="A66494">
        <v>202647</v>
      </c>
      <c r="B66494" s="2">
        <v>44369.818148867314</v>
      </c>
      <c r="C66494">
        <v>12615</v>
      </c>
      <c r="D66494">
        <v>258219</v>
      </c>
      <c r="E66494" t="str">
        <f>VLOOKUP(C66494,Подписчики!A:D,2,FALSE)</f>
        <v>UTC+2</v>
      </c>
      <c r="F66494" s="2">
        <f>VLOOKUP(C66494,Подписчики!A:D,4,FALSE)/24+B66494</f>
        <v>44369.90148220065</v>
      </c>
      <c r="G66494">
        <f t="shared" si="1038"/>
        <v>2</v>
      </c>
    </row>
    <row r="66495" spans="1:7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t="str">
        <f>VLOOKUP(C66495,Подписчики!A:D,2,FALSE)</f>
        <v>UTC+0</v>
      </c>
      <c r="F66495" s="2">
        <f>VLOOKUP(C66495,Подписчики!A:D,4,FALSE)/24+B66495</f>
        <v>44369.818957928801</v>
      </c>
      <c r="G66495">
        <f t="shared" si="1038"/>
        <v>2</v>
      </c>
    </row>
    <row r="66496" spans="1:7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t="str">
        <f>VLOOKUP(C66496,Подписчики!A:D,2,FALSE)</f>
        <v>UTC+2</v>
      </c>
      <c r="F66496" s="2">
        <f>VLOOKUP(C66496,Подписчики!A:D,4,FALSE)/24+B66496</f>
        <v>44369.903100323623</v>
      </c>
      <c r="G66496">
        <f t="shared" si="1038"/>
        <v>2</v>
      </c>
    </row>
    <row r="66497" spans="1:7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t="str">
        <f>VLOOKUP(C66497,Подписчики!A:D,2,FALSE)</f>
        <v>UTC-5</v>
      </c>
      <c r="F66497" s="2">
        <f>VLOOKUP(C66497,Подписчики!A:D,4,FALSE)/24+B66497</f>
        <v>44369.611838187702</v>
      </c>
      <c r="G66497">
        <f t="shared" si="1038"/>
        <v>2</v>
      </c>
    </row>
    <row r="66498" spans="1:7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t="str">
        <f>VLOOKUP(C66498,Подписчики!A:D,2,FALSE)</f>
        <v>UTC+0</v>
      </c>
      <c r="F66498" s="2">
        <f>VLOOKUP(C66498,Подписчики!A:D,4,FALSE)/24+B66498</f>
        <v>44369.820576051781</v>
      </c>
      <c r="G66498">
        <f t="shared" si="1038"/>
        <v>2</v>
      </c>
    </row>
    <row r="66499" spans="1:7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t="str">
        <f>VLOOKUP(C66499,Подписчики!A:D,2,FALSE)</f>
        <v>UTC+1</v>
      </c>
      <c r="F66499" s="2">
        <f>VLOOKUP(C66499,Подписчики!A:D,4,FALSE)/24+B66499</f>
        <v>44369.862647249189</v>
      </c>
      <c r="G66499">
        <f t="shared" ref="G66499:G66562" si="1039">WEEKDAY(F66499,2)</f>
        <v>2</v>
      </c>
    </row>
    <row r="66500" spans="1:7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t="str">
        <f>VLOOKUP(C66500,Подписчики!A:D,2,FALSE)</f>
        <v>UTC+1</v>
      </c>
      <c r="F66500" s="2">
        <f>VLOOKUP(C66500,Подписчики!A:D,4,FALSE)/24+B66500</f>
        <v>44369.862647249189</v>
      </c>
      <c r="G66500">
        <f t="shared" si="1039"/>
        <v>2</v>
      </c>
    </row>
    <row r="66501" spans="1:7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t="str">
        <f>VLOOKUP(C66501,Подписчики!A:D,2,FALSE)</f>
        <v>UTC+4</v>
      </c>
      <c r="F66501" s="2">
        <f>VLOOKUP(C66501,Подписчики!A:D,4,FALSE)/24+B66501</f>
        <v>44369.988860841426</v>
      </c>
      <c r="G66501">
        <f t="shared" si="1039"/>
        <v>2</v>
      </c>
    </row>
    <row r="66502" spans="1:7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t="str">
        <f>VLOOKUP(C66502,Подписчики!A:D,2,FALSE)</f>
        <v>UTC+1</v>
      </c>
      <c r="F66502" s="2">
        <f>VLOOKUP(C66502,Подписчики!A:D,4,FALSE)/24+B66502</f>
        <v>44369.864265372169</v>
      </c>
      <c r="G66502">
        <f t="shared" si="1039"/>
        <v>2</v>
      </c>
    </row>
    <row r="66503" spans="1:7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t="str">
        <f>VLOOKUP(C66503,Подписчики!A:D,2,FALSE)</f>
        <v>UTC+2</v>
      </c>
      <c r="F66503" s="2">
        <f>VLOOKUP(C66503,Подписчики!A:D,4,FALSE)/24+B66503</f>
        <v>44369.906336569577</v>
      </c>
      <c r="G66503">
        <f t="shared" si="1039"/>
        <v>2</v>
      </c>
    </row>
    <row r="66504" spans="1:7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t="str">
        <f>VLOOKUP(C66504,Подписчики!A:D,2,FALSE)</f>
        <v>UTC+3</v>
      </c>
      <c r="F66504" s="2">
        <f>VLOOKUP(C66504,Подписчики!A:D,4,FALSE)/24+B66504</f>
        <v>44369.948407766991</v>
      </c>
      <c r="G66504">
        <f t="shared" si="1039"/>
        <v>2</v>
      </c>
    </row>
    <row r="66505" spans="1:7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t="str">
        <f>VLOOKUP(C66505,Подписчики!A:D,2,FALSE)</f>
        <v>UTC+3</v>
      </c>
      <c r="F66505" s="2">
        <f>VLOOKUP(C66505,Подписчики!A:D,4,FALSE)/24+B66505</f>
        <v>44369.948407766991</v>
      </c>
      <c r="G66505">
        <f t="shared" si="1039"/>
        <v>2</v>
      </c>
    </row>
    <row r="66506" spans="1:7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t="str">
        <f>VLOOKUP(C66506,Подписчики!A:D,2,FALSE)</f>
        <v>UTC+3</v>
      </c>
      <c r="F66506" s="2">
        <f>VLOOKUP(C66506,Подписчики!A:D,4,FALSE)/24+B66506</f>
        <v>44369.948407766991</v>
      </c>
      <c r="G66506">
        <f t="shared" si="1039"/>
        <v>2</v>
      </c>
    </row>
    <row r="66507" spans="1:7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t="str">
        <f>VLOOKUP(C66507,Подписчики!A:D,2,FALSE)</f>
        <v>UTC+3</v>
      </c>
      <c r="F66507" s="2">
        <f>VLOOKUP(C66507,Подписчики!A:D,4,FALSE)/24+B66507</f>
        <v>44369.948407766991</v>
      </c>
      <c r="G66507">
        <f t="shared" si="1039"/>
        <v>2</v>
      </c>
    </row>
    <row r="66508" spans="1:7" x14ac:dyDescent="0.25">
      <c r="A66508">
        <v>202692</v>
      </c>
      <c r="B66508" s="2">
        <v>44369.824216828478</v>
      </c>
      <c r="C66508">
        <v>42746</v>
      </c>
      <c r="D66508">
        <v>147514</v>
      </c>
      <c r="E66508" t="str">
        <f>VLOOKUP(C66508,Подписчики!A:D,2,FALSE)</f>
        <v>UTC+1</v>
      </c>
      <c r="F66508" s="2">
        <f>VLOOKUP(C66508,Подписчики!A:D,4,FALSE)/24+B66508</f>
        <v>44369.865883495142</v>
      </c>
      <c r="G66508">
        <f t="shared" si="1039"/>
        <v>2</v>
      </c>
    </row>
    <row r="66509" spans="1:7" x14ac:dyDescent="0.25">
      <c r="A66509">
        <v>202697</v>
      </c>
      <c r="B66509" s="2">
        <v>44369.824216828478</v>
      </c>
      <c r="C66509">
        <v>347697</v>
      </c>
      <c r="D66509">
        <v>88863</v>
      </c>
      <c r="E66509" t="str">
        <f>VLOOKUP(C66509,Подписчики!A:D,2,FALSE)</f>
        <v>UTC+1</v>
      </c>
      <c r="F66509" s="2">
        <f>VLOOKUP(C66509,Подписчики!A:D,4,FALSE)/24+B66509</f>
        <v>44369.865883495142</v>
      </c>
      <c r="G66509">
        <f t="shared" si="1039"/>
        <v>2</v>
      </c>
    </row>
    <row r="66510" spans="1:7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t="str">
        <f>VLOOKUP(C66510,Подписчики!A:D,2,FALSE)</f>
        <v>UTC+2</v>
      </c>
      <c r="F66510" s="2">
        <f>VLOOKUP(C66510,Подписчики!A:D,4,FALSE)/24+B66510</f>
        <v>44369.908000000003</v>
      </c>
      <c r="G66510">
        <f t="shared" si="1039"/>
        <v>2</v>
      </c>
    </row>
    <row r="66511" spans="1:7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t="str">
        <f>VLOOKUP(C66511,Подписчики!A:D,2,FALSE)</f>
        <v>UTC+1</v>
      </c>
      <c r="F66511" s="2">
        <f>VLOOKUP(C66511,Подписчики!A:D,4,FALSE)/24+B66511</f>
        <v>44369.867501618122</v>
      </c>
      <c r="G66511">
        <f t="shared" si="1039"/>
        <v>2</v>
      </c>
    </row>
    <row r="66512" spans="1:7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t="str">
        <f>VLOOKUP(C66512,Подписчики!A:D,2,FALSE)</f>
        <v>UTC+3</v>
      </c>
      <c r="F66512" s="2">
        <f>VLOOKUP(C66512,Подписчики!A:D,4,FALSE)/24+B66512</f>
        <v>44369.951000000001</v>
      </c>
      <c r="G66512">
        <f t="shared" si="1039"/>
        <v>2</v>
      </c>
    </row>
    <row r="66513" spans="1:7" x14ac:dyDescent="0.25">
      <c r="A66513">
        <v>202713</v>
      </c>
      <c r="B66513" s="2">
        <v>44369.827453074438</v>
      </c>
      <c r="C66513">
        <v>14996</v>
      </c>
      <c r="D66513">
        <v>203213</v>
      </c>
      <c r="E66513" t="str">
        <f>VLOOKUP(C66513,Подписчики!A:D,2,FALSE)</f>
        <v>UTC+1</v>
      </c>
      <c r="F66513" s="2">
        <f>VLOOKUP(C66513,Подписчики!A:D,4,FALSE)/24+B66513</f>
        <v>44369.869119741103</v>
      </c>
      <c r="G66513">
        <f t="shared" si="1039"/>
        <v>2</v>
      </c>
    </row>
    <row r="66514" spans="1:7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t="str">
        <f>VLOOKUP(C66514,Подписчики!A:D,2,FALSE)</f>
        <v>UTC+5</v>
      </c>
      <c r="F66514" s="2">
        <f>VLOOKUP(C66514,Подписчики!A:D,4,FALSE)/24+B66514</f>
        <v>44370.037404530747</v>
      </c>
      <c r="G66514">
        <f t="shared" si="1039"/>
        <v>3</v>
      </c>
    </row>
    <row r="66515" spans="1:7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t="str">
        <f>VLOOKUP(C66515,Подписчики!A:D,2,FALSE)</f>
        <v>UTC+2</v>
      </c>
      <c r="F66515" s="2">
        <f>VLOOKUP(C66515,Подписчики!A:D,4,FALSE)/24+B66515</f>
        <v>44369.91280906149</v>
      </c>
      <c r="G66515">
        <f t="shared" si="1039"/>
        <v>2</v>
      </c>
    </row>
    <row r="66516" spans="1:7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t="str">
        <f>VLOOKUP(C66516,Подписчики!A:D,2,FALSE)</f>
        <v>UTC+2</v>
      </c>
      <c r="F66516" s="2">
        <f>VLOOKUP(C66516,Подписчики!A:D,4,FALSE)/24+B66516</f>
        <v>44369.91280906149</v>
      </c>
      <c r="G66516">
        <f t="shared" si="1039"/>
        <v>2</v>
      </c>
    </row>
    <row r="66517" spans="1:7" x14ac:dyDescent="0.25">
      <c r="A66517">
        <v>202725</v>
      </c>
      <c r="B66517" s="2">
        <v>44369.829880258898</v>
      </c>
      <c r="C66517">
        <v>277930</v>
      </c>
      <c r="D66517">
        <v>88863</v>
      </c>
      <c r="E66517" t="str">
        <f>VLOOKUP(C66517,Подписчики!A:D,2,FALSE)</f>
        <v>UTC+3</v>
      </c>
      <c r="F66517" s="2">
        <f>VLOOKUP(C66517,Подписчики!A:D,4,FALSE)/24+B66517</f>
        <v>44369.954880258898</v>
      </c>
      <c r="G66517">
        <f t="shared" si="1039"/>
        <v>2</v>
      </c>
    </row>
    <row r="66518" spans="1:7" x14ac:dyDescent="0.25">
      <c r="A66518">
        <v>202727</v>
      </c>
      <c r="B66518" s="2">
        <v>44369.831902912621</v>
      </c>
      <c r="C66518">
        <v>87902</v>
      </c>
      <c r="D66518">
        <v>154256</v>
      </c>
      <c r="E66518" t="str">
        <f>VLOOKUP(C66518,Подписчики!A:D,2,FALSE)</f>
        <v>UTC+0</v>
      </c>
      <c r="F66518" s="2">
        <f>VLOOKUP(C66518,Подписчики!A:D,4,FALSE)/24+B66518</f>
        <v>44369.831902912621</v>
      </c>
      <c r="G66518">
        <f t="shared" si="1039"/>
        <v>2</v>
      </c>
    </row>
    <row r="66519" spans="1:7" x14ac:dyDescent="0.25">
      <c r="A66519">
        <v>202730</v>
      </c>
      <c r="B66519" s="2">
        <v>44369.831902912621</v>
      </c>
      <c r="C66519">
        <v>188731</v>
      </c>
      <c r="D66519">
        <v>12149</v>
      </c>
      <c r="E66519" t="str">
        <f>VLOOKUP(C66519,Подписчики!A:D,2,FALSE)</f>
        <v>UTC+0</v>
      </c>
      <c r="F66519" s="2">
        <f>VLOOKUP(C66519,Подписчики!A:D,4,FALSE)/24+B66519</f>
        <v>44369.831902912621</v>
      </c>
      <c r="G66519">
        <f t="shared" si="1039"/>
        <v>2</v>
      </c>
    </row>
    <row r="66520" spans="1:7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t="str">
        <f>VLOOKUP(C66520,Подписчики!A:D,2,FALSE)</f>
        <v>UTC+3</v>
      </c>
      <c r="F66520" s="2">
        <f>VLOOKUP(C66520,Подписчики!A:D,4,FALSE)/24+B66520</f>
        <v>44369.958116504851</v>
      </c>
      <c r="G66520">
        <f t="shared" si="1039"/>
        <v>2</v>
      </c>
    </row>
    <row r="66521" spans="1:7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t="str">
        <f>VLOOKUP(C66521,Подписчики!A:D,2,FALSE)</f>
        <v>UTC+2</v>
      </c>
      <c r="F66521" s="2">
        <f>VLOOKUP(C66521,Подписчики!A:D,4,FALSE)/24+B66521</f>
        <v>44369.917663430424</v>
      </c>
      <c r="G66521">
        <f t="shared" si="1039"/>
        <v>2</v>
      </c>
    </row>
    <row r="66522" spans="1:7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t="str">
        <f>VLOOKUP(C66522,Подписчики!A:D,2,FALSE)</f>
        <v>UTC+2</v>
      </c>
      <c r="F66522" s="2">
        <f>VLOOKUP(C66522,Подписчики!A:D,4,FALSE)/24+B66522</f>
        <v>44369.917663430424</v>
      </c>
      <c r="G66522">
        <f t="shared" si="1039"/>
        <v>2</v>
      </c>
    </row>
    <row r="66523" spans="1:7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t="str">
        <f>VLOOKUP(C66523,Подписчики!A:D,2,FALSE)</f>
        <v>UTC+0</v>
      </c>
      <c r="F66523" s="2">
        <f>VLOOKUP(C66523,Подписчики!A:D,4,FALSE)/24+B66523</f>
        <v>44369.835139158575</v>
      </c>
      <c r="G66523">
        <f t="shared" si="1039"/>
        <v>2</v>
      </c>
    </row>
    <row r="66524" spans="1:7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t="str">
        <f>VLOOKUP(C66524,Подписчики!A:D,2,FALSE)</f>
        <v>UTC+1</v>
      </c>
      <c r="F66524" s="2">
        <f>VLOOKUP(C66524,Подписчики!A:D,4,FALSE)/24+B66524</f>
        <v>44369.87721035599</v>
      </c>
      <c r="G66524">
        <f t="shared" si="1039"/>
        <v>2</v>
      </c>
    </row>
    <row r="66525" spans="1:7" x14ac:dyDescent="0.25">
      <c r="A66525">
        <v>202740</v>
      </c>
      <c r="B66525" s="2">
        <v>44369.835543689325</v>
      </c>
      <c r="C66525">
        <v>340137</v>
      </c>
      <c r="D66525">
        <v>21760</v>
      </c>
      <c r="E66525" t="str">
        <f>VLOOKUP(C66525,Подписчики!A:D,2,FALSE)</f>
        <v>UTC+1</v>
      </c>
      <c r="F66525" s="2">
        <f>VLOOKUP(C66525,Подписчики!A:D,4,FALSE)/24+B66525</f>
        <v>44369.87721035599</v>
      </c>
      <c r="G66525">
        <f t="shared" si="1039"/>
        <v>2</v>
      </c>
    </row>
    <row r="66526" spans="1:7" x14ac:dyDescent="0.25">
      <c r="A66526">
        <v>202741</v>
      </c>
      <c r="B66526" s="2">
        <v>44369.836757281555</v>
      </c>
      <c r="C66526">
        <v>223931</v>
      </c>
      <c r="D66526">
        <v>70091</v>
      </c>
      <c r="E66526" t="str">
        <f>VLOOKUP(C66526,Подписчики!A:D,2,FALSE)</f>
        <v>UTC+4</v>
      </c>
      <c r="F66526" s="2">
        <f>VLOOKUP(C66526,Подписчики!A:D,4,FALSE)/24+B66526</f>
        <v>44370.003423948219</v>
      </c>
      <c r="G66526">
        <f t="shared" si="1039"/>
        <v>3</v>
      </c>
    </row>
    <row r="66527" spans="1:7" x14ac:dyDescent="0.25">
      <c r="A66527">
        <v>202746</v>
      </c>
      <c r="B66527" s="2">
        <v>44369.838375404528</v>
      </c>
      <c r="C66527">
        <v>67063</v>
      </c>
      <c r="D66527">
        <v>203279</v>
      </c>
      <c r="E66527" t="str">
        <f>VLOOKUP(C66527,Подписчики!A:D,2,FALSE)</f>
        <v>UTC+0</v>
      </c>
      <c r="F66527" s="2">
        <f>VLOOKUP(C66527,Подписчики!A:D,4,FALSE)/24+B66527</f>
        <v>44369.838375404528</v>
      </c>
      <c r="G66527">
        <f t="shared" si="1039"/>
        <v>2</v>
      </c>
    </row>
    <row r="66528" spans="1:7" x14ac:dyDescent="0.25">
      <c r="A66528">
        <v>202748</v>
      </c>
      <c r="B66528" s="2">
        <v>44369.840398058252</v>
      </c>
      <c r="C66528">
        <v>54729</v>
      </c>
      <c r="D66528">
        <v>304128</v>
      </c>
      <c r="E66528" t="str">
        <f>VLOOKUP(C66528,Подписчики!A:D,2,FALSE)</f>
        <v>UTC+1</v>
      </c>
      <c r="F66528" s="2">
        <f>VLOOKUP(C66528,Подписчики!A:D,4,FALSE)/24+B66528</f>
        <v>44369.882064724916</v>
      </c>
      <c r="G66528">
        <f t="shared" si="1039"/>
        <v>2</v>
      </c>
    </row>
    <row r="66529" spans="1:7" x14ac:dyDescent="0.25">
      <c r="A66529">
        <v>202751</v>
      </c>
      <c r="B66529" s="2">
        <v>44369.840398058252</v>
      </c>
      <c r="C66529">
        <v>161658</v>
      </c>
      <c r="D66529">
        <v>81226</v>
      </c>
      <c r="E66529" t="str">
        <f>VLOOKUP(C66529,Подписчики!A:D,2,FALSE)</f>
        <v>UTC+1</v>
      </c>
      <c r="F66529" s="2">
        <f>VLOOKUP(C66529,Подписчики!A:D,4,FALSE)/24+B66529</f>
        <v>44369.882064724916</v>
      </c>
      <c r="G66529">
        <f t="shared" si="1039"/>
        <v>2</v>
      </c>
    </row>
    <row r="66530" spans="1:7" x14ac:dyDescent="0.25">
      <c r="A66530">
        <v>202752</v>
      </c>
      <c r="B66530" s="2">
        <v>44369.840802588995</v>
      </c>
      <c r="C66530">
        <v>75004</v>
      </c>
      <c r="D66530">
        <v>86587</v>
      </c>
      <c r="E66530" t="str">
        <f>VLOOKUP(C66530,Подписчики!A:D,2,FALSE)</f>
        <v>UTC+2</v>
      </c>
      <c r="F66530" s="2">
        <f>VLOOKUP(C66530,Подписчики!A:D,4,FALSE)/24+B66530</f>
        <v>44369.924135922331</v>
      </c>
      <c r="G66530">
        <f t="shared" si="1039"/>
        <v>2</v>
      </c>
    </row>
    <row r="66531" spans="1:7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t="str">
        <f>VLOOKUP(C66531,Подписчики!A:D,2,FALSE)</f>
        <v>UTC+0</v>
      </c>
      <c r="F66531" s="2">
        <f>VLOOKUP(C66531,Подписчики!A:D,4,FALSE)/24+B66531</f>
        <v>44369.841611650489</v>
      </c>
      <c r="G66531">
        <f t="shared" si="1039"/>
        <v>2</v>
      </c>
    </row>
    <row r="66532" spans="1:7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t="str">
        <f>VLOOKUP(C66532,Подписчики!A:D,2,FALSE)</f>
        <v>UTC+5</v>
      </c>
      <c r="F66532" s="2">
        <f>VLOOKUP(C66532,Подписчики!A:D,4,FALSE)/24+B66532</f>
        <v>44370.05034951456</v>
      </c>
      <c r="G66532">
        <f t="shared" si="1039"/>
        <v>3</v>
      </c>
    </row>
    <row r="66533" spans="1:7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t="str">
        <f>VLOOKUP(C66533,Подписчики!A:D,2,FALSE)</f>
        <v>UTC+1</v>
      </c>
      <c r="F66533" s="2">
        <f>VLOOKUP(C66533,Подписчики!A:D,4,FALSE)/24+B66533</f>
        <v>44369.883682847896</v>
      </c>
      <c r="G66533">
        <f t="shared" si="1039"/>
        <v>2</v>
      </c>
    </row>
    <row r="66534" spans="1:7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t="str">
        <f>VLOOKUP(C66534,Подписчики!A:D,2,FALSE)</f>
        <v>UTC+1</v>
      </c>
      <c r="F66534" s="2">
        <f>VLOOKUP(C66534,Подписчики!A:D,4,FALSE)/24+B66534</f>
        <v>44369.883682847896</v>
      </c>
      <c r="G66534">
        <f t="shared" si="1039"/>
        <v>2</v>
      </c>
    </row>
    <row r="66535" spans="1:7" x14ac:dyDescent="0.25">
      <c r="A66535">
        <v>202769</v>
      </c>
      <c r="B66535" s="2">
        <v>44369.842420711975</v>
      </c>
      <c r="C66535">
        <v>30656</v>
      </c>
      <c r="D66535">
        <v>411922</v>
      </c>
      <c r="E66535" t="str">
        <f>VLOOKUP(C66535,Подписчики!A:D,2,FALSE)</f>
        <v>UTC+2</v>
      </c>
      <c r="F66535" s="2">
        <f>VLOOKUP(C66535,Подписчики!A:D,4,FALSE)/24+B66535</f>
        <v>44369.925754045311</v>
      </c>
      <c r="G66535">
        <f t="shared" si="1039"/>
        <v>2</v>
      </c>
    </row>
    <row r="66536" spans="1:7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t="str">
        <f>VLOOKUP(C66536,Подписчики!A:D,2,FALSE)</f>
        <v>UTC+3</v>
      </c>
      <c r="F66536" s="2">
        <f>VLOOKUP(C66536,Подписчики!A:D,4,FALSE)/24+B66536</f>
        <v>44369.967825242718</v>
      </c>
      <c r="G66536">
        <f t="shared" si="1039"/>
        <v>2</v>
      </c>
    </row>
    <row r="66537" spans="1:7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t="str">
        <f>VLOOKUP(C66537,Подписчики!A:D,2,FALSE)</f>
        <v>UTC+1</v>
      </c>
      <c r="F66537" s="2">
        <f>VLOOKUP(C66537,Подписчики!A:D,4,FALSE)/24+B66537</f>
        <v>44369.885300970876</v>
      </c>
      <c r="G66537">
        <f t="shared" si="1039"/>
        <v>2</v>
      </c>
    </row>
    <row r="66538" spans="1:7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t="str">
        <f>VLOOKUP(C66538,Подписчики!A:D,2,FALSE)</f>
        <v>UTC+2</v>
      </c>
      <c r="F66538" s="2">
        <f>VLOOKUP(C66538,Подписчики!A:D,4,FALSE)/24+B66538</f>
        <v>44369.927372168284</v>
      </c>
      <c r="G66538">
        <f t="shared" si="1039"/>
        <v>2</v>
      </c>
    </row>
    <row r="66539" spans="1:7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t="str">
        <f>VLOOKUP(C66539,Подписчики!A:D,2,FALSE)</f>
        <v>UTC+1</v>
      </c>
      <c r="F66539" s="2">
        <f>VLOOKUP(C66539,Подписчики!A:D,4,FALSE)/24+B66539</f>
        <v>44369.886919093849</v>
      </c>
      <c r="G66539">
        <f t="shared" si="1039"/>
        <v>2</v>
      </c>
    </row>
    <row r="66540" spans="1:7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t="str">
        <f>VLOOKUP(C66540,Подписчики!A:D,2,FALSE)</f>
        <v>UTC+1</v>
      </c>
      <c r="F66540" s="2">
        <f>VLOOKUP(C66540,Подписчики!A:D,4,FALSE)/24+B66540</f>
        <v>44369.887000000002</v>
      </c>
      <c r="G66540">
        <f t="shared" si="1039"/>
        <v>2</v>
      </c>
    </row>
    <row r="66541" spans="1:7" x14ac:dyDescent="0.25">
      <c r="A66541">
        <v>202786</v>
      </c>
      <c r="B66541" s="2">
        <v>44369.845999999998</v>
      </c>
      <c r="C66541">
        <v>37588</v>
      </c>
      <c r="D66541">
        <v>117703</v>
      </c>
      <c r="E66541" t="str">
        <f>VLOOKUP(C66541,Подписчики!A:D,2,FALSE)</f>
        <v>UTC+3</v>
      </c>
      <c r="F66541" s="2">
        <f>VLOOKUP(C66541,Подписчики!A:D,4,FALSE)/24+B66541</f>
        <v>44369.970999999998</v>
      </c>
      <c r="G66541">
        <f t="shared" si="1039"/>
        <v>2</v>
      </c>
    </row>
    <row r="66542" spans="1:7" x14ac:dyDescent="0.25">
      <c r="A66542">
        <v>202788</v>
      </c>
      <c r="B66542" s="2">
        <v>44369.846870550165</v>
      </c>
      <c r="C66542">
        <v>122454</v>
      </c>
      <c r="D66542">
        <v>27486</v>
      </c>
      <c r="E66542" t="str">
        <f>VLOOKUP(C66542,Подписчики!A:D,2,FALSE)</f>
        <v>UTC+1</v>
      </c>
      <c r="F66542" s="2">
        <f>VLOOKUP(C66542,Подписчики!A:D,4,FALSE)/24+B66542</f>
        <v>44369.88853721683</v>
      </c>
      <c r="G66542">
        <f t="shared" si="1039"/>
        <v>2</v>
      </c>
    </row>
    <row r="66543" spans="1:7" x14ac:dyDescent="0.25">
      <c r="A66543">
        <v>202790</v>
      </c>
      <c r="B66543" s="2">
        <v>44369.847679611652</v>
      </c>
      <c r="C66543">
        <v>21084</v>
      </c>
      <c r="D66543">
        <v>95024</v>
      </c>
      <c r="E66543" t="str">
        <f>VLOOKUP(C66543,Подписчики!A:D,2,FALSE)</f>
        <v>UTC+3</v>
      </c>
      <c r="F66543" s="2">
        <f>VLOOKUP(C66543,Подписчики!A:D,4,FALSE)/24+B66543</f>
        <v>44369.972679611652</v>
      </c>
      <c r="G66543">
        <f t="shared" si="1039"/>
        <v>2</v>
      </c>
    </row>
    <row r="66544" spans="1:7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t="str">
        <f>VLOOKUP(C66544,Подписчики!A:D,2,FALSE)</f>
        <v>UTC+0</v>
      </c>
      <c r="F66544" s="2">
        <f>VLOOKUP(C66544,Подписчики!A:D,4,FALSE)/24+B66544</f>
        <v>44369.848084142395</v>
      </c>
      <c r="G66544">
        <f t="shared" si="1039"/>
        <v>2</v>
      </c>
    </row>
    <row r="66545" spans="1:7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t="str">
        <f>VLOOKUP(C66545,Подписчики!A:D,2,FALSE)</f>
        <v>UTC+1</v>
      </c>
      <c r="F66545" s="2">
        <f>VLOOKUP(C66545,Подписчики!A:D,4,FALSE)/24+B66545</f>
        <v>44369.89</v>
      </c>
      <c r="G66545">
        <f t="shared" si="1039"/>
        <v>2</v>
      </c>
    </row>
    <row r="66546" spans="1:7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t="str">
        <f>VLOOKUP(C66546,Подписчики!A:D,2,FALSE)</f>
        <v>UTC+0</v>
      </c>
      <c r="F66546" s="2">
        <f>VLOOKUP(C66546,Подписчики!A:D,4,FALSE)/24+B66546</f>
        <v>44369.849702265376</v>
      </c>
      <c r="G66546">
        <f t="shared" si="1039"/>
        <v>2</v>
      </c>
    </row>
    <row r="66547" spans="1:7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t="str">
        <f>VLOOKUP(C66547,Подписчики!A:D,2,FALSE)</f>
        <v>UTC+0</v>
      </c>
      <c r="F66547" s="2">
        <f>VLOOKUP(C66547,Подписчики!A:D,4,FALSE)/24+B66547</f>
        <v>44369.849702265376</v>
      </c>
      <c r="G66547">
        <f t="shared" si="1039"/>
        <v>2</v>
      </c>
    </row>
    <row r="66548" spans="1:7" x14ac:dyDescent="0.25">
      <c r="A66548">
        <v>202807</v>
      </c>
      <c r="B66548" s="2">
        <v>44369.850106796119</v>
      </c>
      <c r="C66548">
        <v>66631</v>
      </c>
      <c r="D66548">
        <v>411922</v>
      </c>
      <c r="E66548" t="str">
        <f>VLOOKUP(C66548,Подписчики!A:D,2,FALSE)</f>
        <v>UTC+1</v>
      </c>
      <c r="F66548" s="2">
        <f>VLOOKUP(C66548,Подписчики!A:D,4,FALSE)/24+B66548</f>
        <v>44369.891773462783</v>
      </c>
      <c r="G66548">
        <f t="shared" si="1039"/>
        <v>2</v>
      </c>
    </row>
    <row r="66549" spans="1:7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t="str">
        <f>VLOOKUP(C66549,Подписчики!A:D,2,FALSE)</f>
        <v>UTC+1</v>
      </c>
      <c r="F66549" s="2">
        <f>VLOOKUP(C66549,Подписчики!A:D,4,FALSE)/24+B66549</f>
        <v>44369.891773462783</v>
      </c>
      <c r="G66549">
        <f t="shared" si="1039"/>
        <v>2</v>
      </c>
    </row>
    <row r="66550" spans="1:7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t="str">
        <f>VLOOKUP(C66550,Подписчики!A:D,2,FALSE)</f>
        <v>UTC-3</v>
      </c>
      <c r="F66550" s="2">
        <f>VLOOKUP(C66550,Подписчики!A:D,4,FALSE)/24+B66550</f>
        <v>44369.725106796119</v>
      </c>
      <c r="G66550">
        <f t="shared" si="1039"/>
        <v>2</v>
      </c>
    </row>
    <row r="66551" spans="1:7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t="str">
        <f>VLOOKUP(C66551,Подписчики!A:D,2,FALSE)</f>
        <v>UTC+1</v>
      </c>
      <c r="F66551" s="2">
        <f>VLOOKUP(C66551,Подписчики!A:D,4,FALSE)/24+B66551</f>
        <v>44369.892</v>
      </c>
      <c r="G66551">
        <f t="shared" si="1039"/>
        <v>2</v>
      </c>
    </row>
    <row r="66552" spans="1:7" x14ac:dyDescent="0.25">
      <c r="A66552">
        <v>202817</v>
      </c>
      <c r="B66552" s="2">
        <v>44369.850511326862</v>
      </c>
      <c r="C66552">
        <v>193903</v>
      </c>
      <c r="D66552">
        <v>2004</v>
      </c>
      <c r="E66552" t="str">
        <f>VLOOKUP(C66552,Подписчики!A:D,2,FALSE)</f>
        <v>UTC+2</v>
      </c>
      <c r="F66552" s="2">
        <f>VLOOKUP(C66552,Подписчики!A:D,4,FALSE)/24+B66552</f>
        <v>44369.933844660198</v>
      </c>
      <c r="G66552">
        <f t="shared" si="1039"/>
        <v>2</v>
      </c>
    </row>
    <row r="66553" spans="1:7" x14ac:dyDescent="0.25">
      <c r="A66553">
        <v>202822</v>
      </c>
      <c r="B66553" s="2">
        <v>44369.851320388349</v>
      </c>
      <c r="C66553">
        <v>70774</v>
      </c>
      <c r="D66553">
        <v>52293</v>
      </c>
      <c r="E66553" t="str">
        <f>VLOOKUP(C66553,Подписчики!A:D,2,FALSE)</f>
        <v>UTC+0</v>
      </c>
      <c r="F66553" s="2">
        <f>VLOOKUP(C66553,Подписчики!A:D,4,FALSE)/24+B66553</f>
        <v>44369.851320388349</v>
      </c>
      <c r="G66553">
        <f t="shared" si="1039"/>
        <v>2</v>
      </c>
    </row>
    <row r="66554" spans="1:7" x14ac:dyDescent="0.25">
      <c r="A66554">
        <v>202823</v>
      </c>
      <c r="B66554" s="2">
        <v>44369.852533980586</v>
      </c>
      <c r="C66554">
        <v>95211</v>
      </c>
      <c r="D66554">
        <v>154228</v>
      </c>
      <c r="E66554" t="str">
        <f>VLOOKUP(C66554,Подписчики!A:D,2,FALSE)</f>
        <v>UTC+3</v>
      </c>
      <c r="F66554" s="2">
        <f>VLOOKUP(C66554,Подписчики!A:D,4,FALSE)/24+B66554</f>
        <v>44369.977533980586</v>
      </c>
      <c r="G66554">
        <f t="shared" si="1039"/>
        <v>2</v>
      </c>
    </row>
    <row r="66555" spans="1:7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t="str">
        <f>VLOOKUP(C66555,Подписчики!A:D,2,FALSE)</f>
        <v>UTC+0</v>
      </c>
      <c r="F66555" s="2">
        <f>VLOOKUP(C66555,Подписчики!A:D,4,FALSE)/24+B66555</f>
        <v>44369.854556634302</v>
      </c>
      <c r="G66555">
        <f t="shared" si="1039"/>
        <v>2</v>
      </c>
    </row>
    <row r="66556" spans="1:7" x14ac:dyDescent="0.25">
      <c r="A66556">
        <v>202829</v>
      </c>
      <c r="B66556" s="2">
        <v>44369.854556634302</v>
      </c>
      <c r="C66556">
        <v>319408</v>
      </c>
      <c r="D66556">
        <v>75550</v>
      </c>
      <c r="E66556" t="str">
        <f>VLOOKUP(C66556,Подписчики!A:D,2,FALSE)</f>
        <v>UTC+0</v>
      </c>
      <c r="F66556" s="2">
        <f>VLOOKUP(C66556,Подписчики!A:D,4,FALSE)/24+B66556</f>
        <v>44369.854556634302</v>
      </c>
      <c r="G66556">
        <f t="shared" si="1039"/>
        <v>2</v>
      </c>
    </row>
    <row r="66557" spans="1:7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t="str">
        <f>VLOOKUP(C66557,Подписчики!A:D,2,FALSE)</f>
        <v>UTC+0</v>
      </c>
      <c r="F66557" s="2">
        <f>VLOOKUP(C66557,Подписчики!A:D,4,FALSE)/24+B66557</f>
        <v>44369.856174757282</v>
      </c>
      <c r="G66557">
        <f t="shared" si="1039"/>
        <v>2</v>
      </c>
    </row>
    <row r="66558" spans="1:7" x14ac:dyDescent="0.25">
      <c r="A66558">
        <v>202834</v>
      </c>
      <c r="B66558" s="2">
        <v>44369.856579288025</v>
      </c>
      <c r="C66558">
        <v>87521</v>
      </c>
      <c r="D66558">
        <v>241927</v>
      </c>
      <c r="E66558" t="str">
        <f>VLOOKUP(C66558,Подписчики!A:D,2,FALSE)</f>
        <v>UTC+1</v>
      </c>
      <c r="F66558" s="2">
        <f>VLOOKUP(C66558,Подписчики!A:D,4,FALSE)/24+B66558</f>
        <v>44369.89824595469</v>
      </c>
      <c r="G66558">
        <f t="shared" si="1039"/>
        <v>2</v>
      </c>
    </row>
    <row r="66559" spans="1:7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t="str">
        <f>VLOOKUP(C66559,Подписчики!A:D,2,FALSE)</f>
        <v>UTC+1</v>
      </c>
      <c r="F66559" s="2">
        <f>VLOOKUP(C66559,Подписчики!A:D,4,FALSE)/24+B66559</f>
        <v>44369.89986407767</v>
      </c>
      <c r="G66559">
        <f t="shared" si="1039"/>
        <v>2</v>
      </c>
    </row>
    <row r="66560" spans="1:7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t="str">
        <f>VLOOKUP(C66560,Подписчики!A:D,2,FALSE)</f>
        <v>UTC+3</v>
      </c>
      <c r="F66560" s="2">
        <f>VLOOKUP(C66560,Подписчики!A:D,4,FALSE)/24+B66560</f>
        <v>44369.984006472492</v>
      </c>
      <c r="G66560">
        <f t="shared" si="1039"/>
        <v>2</v>
      </c>
    </row>
    <row r="66561" spans="1:7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t="str">
        <f>VLOOKUP(C66561,Подписчики!A:D,2,FALSE)</f>
        <v>UTC+1</v>
      </c>
      <c r="F66561" s="2">
        <f>VLOOKUP(C66561,Подписчики!A:D,4,FALSE)/24+B66561</f>
        <v>44369.90148220065</v>
      </c>
      <c r="G66561">
        <f t="shared" si="1039"/>
        <v>2</v>
      </c>
    </row>
    <row r="66562" spans="1:7" x14ac:dyDescent="0.25">
      <c r="A66562">
        <v>202844</v>
      </c>
      <c r="B66562" s="2">
        <v>44369.859815533986</v>
      </c>
      <c r="C66562">
        <v>252882</v>
      </c>
      <c r="D66562">
        <v>21760</v>
      </c>
      <c r="E66562" t="str">
        <f>VLOOKUP(C66562,Подписчики!A:D,2,FALSE)</f>
        <v>UTC+1</v>
      </c>
      <c r="F66562" s="2">
        <f>VLOOKUP(C66562,Подписчики!A:D,4,FALSE)/24+B66562</f>
        <v>44369.90148220065</v>
      </c>
      <c r="G66562">
        <f t="shared" si="1039"/>
        <v>2</v>
      </c>
    </row>
    <row r="66563" spans="1:7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t="str">
        <f>VLOOKUP(C66563,Подписчики!A:D,2,FALSE)</f>
        <v>UTC+3</v>
      </c>
      <c r="F66563" s="2">
        <f>VLOOKUP(C66563,Подписчики!A:D,4,FALSE)/24+B66563</f>
        <v>44369.985624595472</v>
      </c>
      <c r="G66563">
        <f t="shared" ref="G66563:G66626" si="1040">WEEKDAY(F66563,2)</f>
        <v>2</v>
      </c>
    </row>
    <row r="66564" spans="1:7" x14ac:dyDescent="0.25">
      <c r="A66564">
        <v>202849</v>
      </c>
      <c r="B66564" s="2">
        <v>44369.863051779932</v>
      </c>
      <c r="C66564">
        <v>56012</v>
      </c>
      <c r="D66564">
        <v>471403</v>
      </c>
      <c r="E66564" t="str">
        <f>VLOOKUP(C66564,Подписчики!A:D,2,FALSE)</f>
        <v>UTC-3</v>
      </c>
      <c r="F66564" s="2">
        <f>VLOOKUP(C66564,Подписчики!A:D,4,FALSE)/24+B66564</f>
        <v>44369.738051779932</v>
      </c>
      <c r="G66564">
        <f t="shared" si="1040"/>
        <v>2</v>
      </c>
    </row>
    <row r="66565" spans="1:7" x14ac:dyDescent="0.25">
      <c r="A66565">
        <v>202852</v>
      </c>
      <c r="B66565" s="2">
        <v>44369.863333333335</v>
      </c>
      <c r="C66565">
        <v>8977</v>
      </c>
      <c r="D66565">
        <v>347008</v>
      </c>
      <c r="E66565" t="str">
        <f>VLOOKUP(C66565,Подписчики!A:D,2,FALSE)</f>
        <v>UTC+1</v>
      </c>
      <c r="F66565" s="2">
        <f>VLOOKUP(C66565,Подписчики!A:D,4,FALSE)/24+B66565</f>
        <v>44369.904999999999</v>
      </c>
      <c r="G66565">
        <f t="shared" si="1040"/>
        <v>2</v>
      </c>
    </row>
    <row r="66566" spans="1:7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t="str">
        <f>VLOOKUP(C66566,Подписчики!A:D,2,FALSE)</f>
        <v>UTC+0</v>
      </c>
      <c r="F66566" s="2">
        <f>VLOOKUP(C66566,Подписчики!A:D,4,FALSE)/24+B66566</f>
        <v>44369.864265372169</v>
      </c>
      <c r="G66566">
        <f t="shared" si="1040"/>
        <v>2</v>
      </c>
    </row>
    <row r="66567" spans="1:7" x14ac:dyDescent="0.25">
      <c r="A66567">
        <v>202858</v>
      </c>
      <c r="B66567" s="2">
        <v>44369.865883495142</v>
      </c>
      <c r="C66567">
        <v>73897</v>
      </c>
      <c r="D66567">
        <v>21760</v>
      </c>
      <c r="E66567" t="str">
        <f>VLOOKUP(C66567,Подписчики!A:D,2,FALSE)</f>
        <v>UTC+0</v>
      </c>
      <c r="F66567" s="2">
        <f>VLOOKUP(C66567,Подписчики!A:D,4,FALSE)/24+B66567</f>
        <v>44369.865883495142</v>
      </c>
      <c r="G66567">
        <f t="shared" si="1040"/>
        <v>2</v>
      </c>
    </row>
    <row r="66568" spans="1:7" x14ac:dyDescent="0.25">
      <c r="A66568">
        <v>202863</v>
      </c>
      <c r="B66568" s="2">
        <v>44369.866288025893</v>
      </c>
      <c r="C66568">
        <v>49751</v>
      </c>
      <c r="D66568">
        <v>467667</v>
      </c>
      <c r="E66568" t="str">
        <f>VLOOKUP(C66568,Подписчики!A:D,2,FALSE)</f>
        <v>UTC+1</v>
      </c>
      <c r="F66568" s="2">
        <f>VLOOKUP(C66568,Подписчики!A:D,4,FALSE)/24+B66568</f>
        <v>44369.907954692557</v>
      </c>
      <c r="G66568">
        <f t="shared" si="1040"/>
        <v>2</v>
      </c>
    </row>
    <row r="66569" spans="1:7" x14ac:dyDescent="0.25">
      <c r="A66569">
        <v>202865</v>
      </c>
      <c r="B66569" s="2">
        <v>44369.866692556629</v>
      </c>
      <c r="C66569">
        <v>101625</v>
      </c>
      <c r="D66569">
        <v>34152</v>
      </c>
      <c r="E66569" t="str">
        <f>VLOOKUP(C66569,Подписчики!A:D,2,FALSE)</f>
        <v>UTC+2</v>
      </c>
      <c r="F66569" s="2">
        <f>VLOOKUP(C66569,Подписчики!A:D,4,FALSE)/24+B66569</f>
        <v>44369.950025889964</v>
      </c>
      <c r="G66569">
        <f t="shared" si="1040"/>
        <v>2</v>
      </c>
    </row>
    <row r="66570" spans="1:7" x14ac:dyDescent="0.25">
      <c r="A66570">
        <v>202867</v>
      </c>
      <c r="B66570" s="2">
        <v>44369.867906148873</v>
      </c>
      <c r="C66570">
        <v>28768</v>
      </c>
      <c r="D66570">
        <v>63666</v>
      </c>
      <c r="E66570" t="str">
        <f>VLOOKUP(C66570,Подписчики!A:D,2,FALSE)</f>
        <v>UTC+1</v>
      </c>
      <c r="F66570" s="2">
        <f>VLOOKUP(C66570,Подписчики!A:D,4,FALSE)/24+B66570</f>
        <v>44369.909572815537</v>
      </c>
      <c r="G66570">
        <f t="shared" si="1040"/>
        <v>2</v>
      </c>
    </row>
    <row r="66571" spans="1:7" x14ac:dyDescent="0.25">
      <c r="A66571">
        <v>202869</v>
      </c>
      <c r="B66571" s="2">
        <v>44369.867906148873</v>
      </c>
      <c r="C66571">
        <v>69823</v>
      </c>
      <c r="D66571">
        <v>406793</v>
      </c>
      <c r="E66571" t="str">
        <f>VLOOKUP(C66571,Подписчики!A:D,2,FALSE)</f>
        <v>UTC+1</v>
      </c>
      <c r="F66571" s="2">
        <f>VLOOKUP(C66571,Подписчики!A:D,4,FALSE)/24+B66571</f>
        <v>44369.909572815537</v>
      </c>
      <c r="G66571">
        <f t="shared" si="1040"/>
        <v>2</v>
      </c>
    </row>
    <row r="66572" spans="1:7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t="str">
        <f>VLOOKUP(C66572,Подписчики!A:D,2,FALSE)</f>
        <v>UTC+2</v>
      </c>
      <c r="F66572" s="2">
        <f>VLOOKUP(C66572,Подписчики!A:D,4,FALSE)/24+B66572</f>
        <v>44369.951644012945</v>
      </c>
      <c r="G66572">
        <f t="shared" si="1040"/>
        <v>2</v>
      </c>
    </row>
    <row r="66573" spans="1:7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t="str">
        <f>VLOOKUP(C66573,Подписчики!A:D,2,FALSE)</f>
        <v>UTC+0</v>
      </c>
      <c r="F66573" s="2">
        <f>VLOOKUP(C66573,Подписчики!A:D,4,FALSE)/24+B66573</f>
        <v>44369.869119741103</v>
      </c>
      <c r="G66573">
        <f t="shared" si="1040"/>
        <v>2</v>
      </c>
    </row>
    <row r="66574" spans="1:7" x14ac:dyDescent="0.25">
      <c r="A66574">
        <v>202877</v>
      </c>
      <c r="B66574" s="2">
        <v>44369.869928802589</v>
      </c>
      <c r="C66574">
        <v>80056</v>
      </c>
      <c r="D66574">
        <v>380039</v>
      </c>
      <c r="E66574" t="str">
        <f>VLOOKUP(C66574,Подписчики!A:D,2,FALSE)</f>
        <v>UTC+2</v>
      </c>
      <c r="F66574" s="2">
        <f>VLOOKUP(C66574,Подписчики!A:D,4,FALSE)/24+B66574</f>
        <v>44369.953262135925</v>
      </c>
      <c r="G66574">
        <f t="shared" si="1040"/>
        <v>2</v>
      </c>
    </row>
    <row r="66575" spans="1:7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t="str">
        <f>VLOOKUP(C66575,Подписчики!A:D,2,FALSE)</f>
        <v>UTC+0</v>
      </c>
      <c r="F66575" s="2">
        <f>VLOOKUP(C66575,Подписчики!A:D,4,FALSE)/24+B66575</f>
        <v>44369.870737864076</v>
      </c>
      <c r="G66575">
        <f t="shared" si="1040"/>
        <v>2</v>
      </c>
    </row>
    <row r="66576" spans="1:7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t="str">
        <f>VLOOKUP(C66576,Подписчики!A:D,2,FALSE)</f>
        <v>UTC+1</v>
      </c>
      <c r="F66576" s="2">
        <f>VLOOKUP(C66576,Подписчики!A:D,4,FALSE)/24+B66576</f>
        <v>44369.91280906149</v>
      </c>
      <c r="G66576">
        <f t="shared" si="1040"/>
        <v>2</v>
      </c>
    </row>
    <row r="66577" spans="1:7" x14ac:dyDescent="0.25">
      <c r="A66577">
        <v>202886</v>
      </c>
      <c r="B66577" s="2">
        <v>44369.871142394826</v>
      </c>
      <c r="C66577">
        <v>138136</v>
      </c>
      <c r="D66577">
        <v>57325</v>
      </c>
      <c r="E66577" t="str">
        <f>VLOOKUP(C66577,Подписчики!A:D,2,FALSE)</f>
        <v>UTC+1</v>
      </c>
      <c r="F66577" s="2">
        <f>VLOOKUP(C66577,Подписчики!A:D,4,FALSE)/24+B66577</f>
        <v>44369.91280906149</v>
      </c>
      <c r="G66577">
        <f t="shared" si="1040"/>
        <v>2</v>
      </c>
    </row>
    <row r="66578" spans="1:7" x14ac:dyDescent="0.25">
      <c r="A66578">
        <v>202887</v>
      </c>
      <c r="B66578" s="2">
        <v>44369.871951456313</v>
      </c>
      <c r="C66578">
        <v>60589</v>
      </c>
      <c r="D66578">
        <v>73643</v>
      </c>
      <c r="E66578" t="str">
        <f>VLOOKUP(C66578,Подписчики!A:D,2,FALSE)</f>
        <v>UTC+3</v>
      </c>
      <c r="F66578" s="2">
        <f>VLOOKUP(C66578,Подписчики!A:D,4,FALSE)/24+B66578</f>
        <v>44369.996951456313</v>
      </c>
      <c r="G66578">
        <f t="shared" si="1040"/>
        <v>2</v>
      </c>
    </row>
    <row r="66579" spans="1:7" x14ac:dyDescent="0.25">
      <c r="A66579">
        <v>202891</v>
      </c>
      <c r="B66579" s="2">
        <v>44369.872355987056</v>
      </c>
      <c r="C66579">
        <v>89842</v>
      </c>
      <c r="D66579">
        <v>439981</v>
      </c>
      <c r="E66579" t="str">
        <f>VLOOKUP(C66579,Подписчики!A:D,2,FALSE)</f>
        <v>UTC+0</v>
      </c>
      <c r="F66579" s="2">
        <f>VLOOKUP(C66579,Подписчики!A:D,4,FALSE)/24+B66579</f>
        <v>44369.872355987056</v>
      </c>
      <c r="G66579">
        <f t="shared" si="1040"/>
        <v>2</v>
      </c>
    </row>
    <row r="66580" spans="1:7" x14ac:dyDescent="0.25">
      <c r="A66580">
        <v>202892</v>
      </c>
      <c r="B66580" s="2">
        <v>44369.872760517799</v>
      </c>
      <c r="C66580">
        <v>85029</v>
      </c>
      <c r="D66580">
        <v>158978</v>
      </c>
      <c r="E66580" t="str">
        <f>VLOOKUP(C66580,Подписчики!A:D,2,FALSE)</f>
        <v>UTC+1</v>
      </c>
      <c r="F66580" s="2">
        <f>VLOOKUP(C66580,Подписчики!A:D,4,FALSE)/24+B66580</f>
        <v>44369.914427184463</v>
      </c>
      <c r="G66580">
        <f t="shared" si="1040"/>
        <v>2</v>
      </c>
    </row>
    <row r="66581" spans="1:7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t="str">
        <f>VLOOKUP(C66581,Подписчики!A:D,2,FALSE)</f>
        <v>UTC+1</v>
      </c>
      <c r="F66581" s="2">
        <f>VLOOKUP(C66581,Подписчики!A:D,4,FALSE)/24+B66581</f>
        <v>44369.914427184463</v>
      </c>
      <c r="G66581">
        <f t="shared" si="1040"/>
        <v>2</v>
      </c>
    </row>
    <row r="66582" spans="1:7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t="str">
        <f>VLOOKUP(C66582,Подписчики!A:D,2,FALSE)</f>
        <v>UTC-4</v>
      </c>
      <c r="F66582" s="2">
        <f>VLOOKUP(C66582,Подписчики!A:D,4,FALSE)/24+B66582</f>
        <v>44369.708925566345</v>
      </c>
      <c r="G66582">
        <f t="shared" si="1040"/>
        <v>2</v>
      </c>
    </row>
    <row r="66583" spans="1:7" x14ac:dyDescent="0.25">
      <c r="A66583">
        <v>202899</v>
      </c>
      <c r="B66583" s="2">
        <v>44369.87599676376</v>
      </c>
      <c r="C66583">
        <v>36437</v>
      </c>
      <c r="D66583">
        <v>403878</v>
      </c>
      <c r="E66583" t="str">
        <f>VLOOKUP(C66583,Подписчики!A:D,2,FALSE)</f>
        <v>UTC+1</v>
      </c>
      <c r="F66583" s="2">
        <f>VLOOKUP(C66583,Подписчики!A:D,4,FALSE)/24+B66583</f>
        <v>44369.917663430424</v>
      </c>
      <c r="G66583">
        <f t="shared" si="1040"/>
        <v>2</v>
      </c>
    </row>
    <row r="66584" spans="1:7" x14ac:dyDescent="0.25">
      <c r="A66584">
        <v>202903</v>
      </c>
      <c r="B66584" s="2">
        <v>44369.87599676376</v>
      </c>
      <c r="C66584">
        <v>290991</v>
      </c>
      <c r="D66584">
        <v>250679</v>
      </c>
      <c r="E66584" t="str">
        <f>VLOOKUP(C66584,Подписчики!A:D,2,FALSE)</f>
        <v>UTC+1</v>
      </c>
      <c r="F66584" s="2">
        <f>VLOOKUP(C66584,Подписчики!A:D,4,FALSE)/24+B66584</f>
        <v>44369.917663430424</v>
      </c>
      <c r="G66584">
        <f t="shared" si="1040"/>
        <v>2</v>
      </c>
    </row>
    <row r="66585" spans="1:7" x14ac:dyDescent="0.25">
      <c r="A66585">
        <v>202908</v>
      </c>
      <c r="B66585" s="2">
        <v>44369.876401294496</v>
      </c>
      <c r="C66585">
        <v>19602</v>
      </c>
      <c r="D66585">
        <v>349014</v>
      </c>
      <c r="E66585" t="str">
        <f>VLOOKUP(C66585,Подписчики!A:D,2,FALSE)</f>
        <v>UTC+2</v>
      </c>
      <c r="F66585" s="2">
        <f>VLOOKUP(C66585,Подписчики!A:D,4,FALSE)/24+B66585</f>
        <v>44369.959734627831</v>
      </c>
      <c r="G66585">
        <f t="shared" si="1040"/>
        <v>2</v>
      </c>
    </row>
    <row r="66586" spans="1:7" x14ac:dyDescent="0.25">
      <c r="A66586">
        <v>202912</v>
      </c>
      <c r="B66586" s="2">
        <v>44369.87721035599</v>
      </c>
      <c r="C66586">
        <v>18935</v>
      </c>
      <c r="D66586">
        <v>230507</v>
      </c>
      <c r="E66586" t="str">
        <f>VLOOKUP(C66586,Подписчики!A:D,2,FALSE)</f>
        <v>UTC+0</v>
      </c>
      <c r="F66586" s="2">
        <f>VLOOKUP(C66586,Подписчики!A:D,4,FALSE)/24+B66586</f>
        <v>44369.87721035599</v>
      </c>
      <c r="G66586">
        <f t="shared" si="1040"/>
        <v>2</v>
      </c>
    </row>
    <row r="66587" spans="1:7" x14ac:dyDescent="0.25">
      <c r="A66587">
        <v>202913</v>
      </c>
      <c r="B66587" s="2">
        <v>44369.87721035599</v>
      </c>
      <c r="C66587">
        <v>80357</v>
      </c>
      <c r="D66587">
        <v>461405</v>
      </c>
      <c r="E66587" t="str">
        <f>VLOOKUP(C66587,Подписчики!A:D,2,FALSE)</f>
        <v>UTC+0</v>
      </c>
      <c r="F66587" s="2">
        <f>VLOOKUP(C66587,Подписчики!A:D,4,FALSE)/24+B66587</f>
        <v>44369.87721035599</v>
      </c>
      <c r="G66587">
        <f t="shared" si="1040"/>
        <v>2</v>
      </c>
    </row>
    <row r="66588" spans="1:7" x14ac:dyDescent="0.25">
      <c r="A66588">
        <v>202915</v>
      </c>
      <c r="B66588" s="2">
        <v>44369.878019417476</v>
      </c>
      <c r="C66588">
        <v>287653</v>
      </c>
      <c r="D66588">
        <v>43697</v>
      </c>
      <c r="E66588" t="str">
        <f>VLOOKUP(C66588,Подписчики!A:D,2,FALSE)</f>
        <v>UTC+2</v>
      </c>
      <c r="F66588" s="2">
        <f>VLOOKUP(C66588,Подписчики!A:D,4,FALSE)/24+B66588</f>
        <v>44369.961352750812</v>
      </c>
      <c r="G66588">
        <f t="shared" si="1040"/>
        <v>2</v>
      </c>
    </row>
    <row r="66589" spans="1:7" x14ac:dyDescent="0.25">
      <c r="A66589">
        <v>202917</v>
      </c>
      <c r="B66589" s="2">
        <v>44369.878828478963</v>
      </c>
      <c r="C66589">
        <v>39633</v>
      </c>
      <c r="D66589">
        <v>106813</v>
      </c>
      <c r="E66589" t="str">
        <f>VLOOKUP(C66589,Подписчики!A:D,2,FALSE)</f>
        <v>UTC+0</v>
      </c>
      <c r="F66589" s="2">
        <f>VLOOKUP(C66589,Подписчики!A:D,4,FALSE)/24+B66589</f>
        <v>44369.878828478963</v>
      </c>
      <c r="G66589">
        <f t="shared" si="1040"/>
        <v>2</v>
      </c>
    </row>
    <row r="66590" spans="1:7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t="str">
        <f>VLOOKUP(C66590,Подписчики!A:D,2,FALSE)</f>
        <v>UTC+1</v>
      </c>
      <c r="F66590" s="2">
        <f>VLOOKUP(C66590,Подписчики!A:D,4,FALSE)/24+B66590</f>
        <v>44369.920899676377</v>
      </c>
      <c r="G66590">
        <f t="shared" si="1040"/>
        <v>2</v>
      </c>
    </row>
    <row r="66591" spans="1:7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t="str">
        <f>VLOOKUP(C66591,Подписчики!A:D,2,FALSE)</f>
        <v>UTC+1</v>
      </c>
      <c r="F66591" s="2">
        <f>VLOOKUP(C66591,Подписчики!A:D,4,FALSE)/24+B66591</f>
        <v>44369.920899676377</v>
      </c>
      <c r="G66591">
        <f t="shared" si="1040"/>
        <v>2</v>
      </c>
    </row>
    <row r="66592" spans="1:7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t="str">
        <f>VLOOKUP(C66592,Подписчики!A:D,2,FALSE)</f>
        <v>UTC+1</v>
      </c>
      <c r="F66592" s="2">
        <f>VLOOKUP(C66592,Подписчики!A:D,4,FALSE)/24+B66592</f>
        <v>44369.921000000002</v>
      </c>
      <c r="G66592">
        <f t="shared" si="1040"/>
        <v>2</v>
      </c>
    </row>
    <row r="66593" spans="1:7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t="str">
        <f>VLOOKUP(C66593,Подписчики!A:D,2,FALSE)</f>
        <v>UTC+0</v>
      </c>
      <c r="F66593" s="2">
        <f>VLOOKUP(C66593,Подписчики!A:D,4,FALSE)/24+B66593</f>
        <v>44369.880446601943</v>
      </c>
      <c r="G66593">
        <f t="shared" si="1040"/>
        <v>2</v>
      </c>
    </row>
    <row r="66594" spans="1:7" x14ac:dyDescent="0.25">
      <c r="A66594">
        <v>202927</v>
      </c>
      <c r="B66594" s="2">
        <v>44369.880446601943</v>
      </c>
      <c r="C66594">
        <v>160416</v>
      </c>
      <c r="D66594">
        <v>21760</v>
      </c>
      <c r="E66594" t="str">
        <f>VLOOKUP(C66594,Подписчики!A:D,2,FALSE)</f>
        <v>UTC+0</v>
      </c>
      <c r="F66594" s="2">
        <f>VLOOKUP(C66594,Подписчики!A:D,4,FALSE)/24+B66594</f>
        <v>44369.880446601943</v>
      </c>
      <c r="G66594">
        <f t="shared" si="1040"/>
        <v>2</v>
      </c>
    </row>
    <row r="66595" spans="1:7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t="str">
        <f>VLOOKUP(C66595,Подписчики!A:D,2,FALSE)</f>
        <v>UTC+1</v>
      </c>
      <c r="F66595" s="2">
        <f>VLOOKUP(C66595,Подписчики!A:D,4,FALSE)/24+B66595</f>
        <v>44369.92251779935</v>
      </c>
      <c r="G66595">
        <f t="shared" si="1040"/>
        <v>2</v>
      </c>
    </row>
    <row r="66596" spans="1:7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t="str">
        <f>VLOOKUP(C66596,Подписчики!A:D,2,FALSE)</f>
        <v>UTC+3</v>
      </c>
      <c r="F66596" s="2">
        <f>VLOOKUP(C66596,Подписчики!A:D,4,FALSE)/24+B66596</f>
        <v>44370.006660194173</v>
      </c>
      <c r="G66596">
        <f t="shared" si="1040"/>
        <v>3</v>
      </c>
    </row>
    <row r="66597" spans="1:7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t="str">
        <f>VLOOKUP(C66597,Подписчики!A:D,2,FALSE)</f>
        <v>UTC+0</v>
      </c>
      <c r="F66597" s="2">
        <f>VLOOKUP(C66597,Подписчики!A:D,4,FALSE)/24+B66597</f>
        <v>44369.882064724916</v>
      </c>
      <c r="G66597">
        <f t="shared" si="1040"/>
        <v>2</v>
      </c>
    </row>
    <row r="66598" spans="1:7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t="str">
        <f>VLOOKUP(C66598,Подписчики!A:D,2,FALSE)</f>
        <v>UTC+2</v>
      </c>
      <c r="F66598" s="2">
        <f>VLOOKUP(C66598,Подписчики!A:D,4,FALSE)/24+B66598</f>
        <v>44369.966207119738</v>
      </c>
      <c r="G66598">
        <f t="shared" si="1040"/>
        <v>2</v>
      </c>
    </row>
    <row r="66599" spans="1:7" x14ac:dyDescent="0.25">
      <c r="A66599">
        <v>202939</v>
      </c>
      <c r="B66599" s="2">
        <v>44369.883682847896</v>
      </c>
      <c r="C66599">
        <v>70473</v>
      </c>
      <c r="D66599">
        <v>158978</v>
      </c>
      <c r="E66599" t="str">
        <f>VLOOKUP(C66599,Подписчики!A:D,2,FALSE)</f>
        <v>UTC+0</v>
      </c>
      <c r="F66599" s="2">
        <f>VLOOKUP(C66599,Подписчики!A:D,4,FALSE)/24+B66599</f>
        <v>44369.883682847896</v>
      </c>
      <c r="G66599">
        <f t="shared" si="1040"/>
        <v>2</v>
      </c>
    </row>
    <row r="66600" spans="1:7" x14ac:dyDescent="0.25">
      <c r="A66600">
        <v>202941</v>
      </c>
      <c r="B66600" s="2">
        <v>44369.883682847896</v>
      </c>
      <c r="C66600">
        <v>302894</v>
      </c>
      <c r="D66600">
        <v>16360</v>
      </c>
      <c r="E66600" t="str">
        <f>VLOOKUP(C66600,Подписчики!A:D,2,FALSE)</f>
        <v>UTC+0</v>
      </c>
      <c r="F66600" s="2">
        <f>VLOOKUP(C66600,Подписчики!A:D,4,FALSE)/24+B66600</f>
        <v>44369.883682847896</v>
      </c>
      <c r="G66600">
        <f t="shared" si="1040"/>
        <v>2</v>
      </c>
    </row>
    <row r="66601" spans="1:7" x14ac:dyDescent="0.25">
      <c r="A66601">
        <v>202943</v>
      </c>
      <c r="B66601" s="2">
        <v>44369.884087378647</v>
      </c>
      <c r="C66601">
        <v>2448</v>
      </c>
      <c r="D66601">
        <v>170012</v>
      </c>
      <c r="E66601" t="str">
        <f>VLOOKUP(C66601,Подписчики!A:D,2,FALSE)</f>
        <v>UTC+1</v>
      </c>
      <c r="F66601" s="2">
        <f>VLOOKUP(C66601,Подписчики!A:D,4,FALSE)/24+B66601</f>
        <v>44369.925754045311</v>
      </c>
      <c r="G66601">
        <f t="shared" si="1040"/>
        <v>2</v>
      </c>
    </row>
    <row r="66602" spans="1:7" x14ac:dyDescent="0.25">
      <c r="A66602">
        <v>202947</v>
      </c>
      <c r="B66602" s="2">
        <v>44369.88570550162</v>
      </c>
      <c r="C66602">
        <v>197722</v>
      </c>
      <c r="D66602">
        <v>410720</v>
      </c>
      <c r="E66602" t="str">
        <f>VLOOKUP(C66602,Подписчики!A:D,2,FALSE)</f>
        <v>UTC+1</v>
      </c>
      <c r="F66602" s="2">
        <f>VLOOKUP(C66602,Подписчики!A:D,4,FALSE)/24+B66602</f>
        <v>44369.927372168284</v>
      </c>
      <c r="G66602">
        <f t="shared" si="1040"/>
        <v>2</v>
      </c>
    </row>
    <row r="66603" spans="1:7" x14ac:dyDescent="0.25">
      <c r="A66603">
        <v>202951</v>
      </c>
      <c r="B66603" s="2">
        <v>44369.888132686086</v>
      </c>
      <c r="C66603">
        <v>22298</v>
      </c>
      <c r="D66603">
        <v>157591</v>
      </c>
      <c r="E66603" t="str">
        <f>VLOOKUP(C66603,Подписчики!A:D,2,FALSE)</f>
        <v>UTC+3</v>
      </c>
      <c r="F66603" s="2">
        <f>VLOOKUP(C66603,Подписчики!A:D,4,FALSE)/24+B66603</f>
        <v>44370.013132686086</v>
      </c>
      <c r="G66603">
        <f t="shared" si="1040"/>
        <v>3</v>
      </c>
    </row>
    <row r="66604" spans="1:7" x14ac:dyDescent="0.25">
      <c r="A66604">
        <v>202953</v>
      </c>
      <c r="B66604" s="2">
        <v>44369.890155339803</v>
      </c>
      <c r="C66604">
        <v>41193</v>
      </c>
      <c r="D66604">
        <v>300975</v>
      </c>
      <c r="E66604" t="str">
        <f>VLOOKUP(C66604,Подписчики!A:D,2,FALSE)</f>
        <v>UTC+0</v>
      </c>
      <c r="F66604" s="2">
        <f>VLOOKUP(C66604,Подписчики!A:D,4,FALSE)/24+B66604</f>
        <v>44369.890155339803</v>
      </c>
      <c r="G66604">
        <f t="shared" si="1040"/>
        <v>2</v>
      </c>
    </row>
    <row r="66605" spans="1:7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t="str">
        <f>VLOOKUP(C66605,Подписчики!A:D,2,FALSE)</f>
        <v>UTC+0</v>
      </c>
      <c r="F66605" s="2">
        <f>VLOOKUP(C66605,Подписчики!A:D,4,FALSE)/24+B66605</f>
        <v>44369.891773462783</v>
      </c>
      <c r="G66605">
        <f t="shared" si="1040"/>
        <v>2</v>
      </c>
    </row>
    <row r="66606" spans="1:7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t="str">
        <f>VLOOKUP(C66606,Подписчики!A:D,2,FALSE)</f>
        <v>UTC+1</v>
      </c>
      <c r="F66606" s="2">
        <f>VLOOKUP(C66606,Подписчики!A:D,4,FALSE)/24+B66606</f>
        <v>44369.933844660198</v>
      </c>
      <c r="G66606">
        <f t="shared" si="1040"/>
        <v>2</v>
      </c>
    </row>
    <row r="66607" spans="1:7" x14ac:dyDescent="0.25">
      <c r="A66607">
        <v>202966</v>
      </c>
      <c r="B66607" s="2">
        <v>44369.893666666663</v>
      </c>
      <c r="C66607">
        <v>70822</v>
      </c>
      <c r="D66607">
        <v>351192</v>
      </c>
      <c r="E66607" t="str">
        <f>VLOOKUP(C66607,Подписчики!A:D,2,FALSE)</f>
        <v>UTC+2</v>
      </c>
      <c r="F66607" s="2">
        <f>VLOOKUP(C66607,Подписчики!A:D,4,FALSE)/24+B66607</f>
        <v>44369.976999999999</v>
      </c>
      <c r="G66607">
        <f t="shared" si="1040"/>
        <v>2</v>
      </c>
    </row>
    <row r="66608" spans="1:7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t="str">
        <f>VLOOKUP(C66608,Подписчики!A:D,2,FALSE)</f>
        <v>UTC+1</v>
      </c>
      <c r="F66608" s="2">
        <f>VLOOKUP(C66608,Подписчики!A:D,4,FALSE)/24+B66608</f>
        <v>44369.935462783171</v>
      </c>
      <c r="G66608">
        <f t="shared" si="1040"/>
        <v>2</v>
      </c>
    </row>
    <row r="66609" spans="1:7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t="str">
        <f>VLOOKUP(C66609,Подписчики!A:D,2,FALSE)</f>
        <v>UTC+1</v>
      </c>
      <c r="F66609" s="2">
        <f>VLOOKUP(C66609,Подписчики!A:D,4,FALSE)/24+B66609</f>
        <v>44369.935462783171</v>
      </c>
      <c r="G66609">
        <f t="shared" si="1040"/>
        <v>2</v>
      </c>
    </row>
    <row r="66610" spans="1:7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t="str">
        <f>VLOOKUP(C66610,Подписчики!A:D,2,FALSE)</f>
        <v>UTC+1</v>
      </c>
      <c r="F66610" s="2">
        <f>VLOOKUP(C66610,Подписчики!A:D,4,FALSE)/24+B66610</f>
        <v>44369.935462783171</v>
      </c>
      <c r="G66610">
        <f t="shared" si="1040"/>
        <v>2</v>
      </c>
    </row>
    <row r="66611" spans="1:7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t="str">
        <f>VLOOKUP(C66611,Подписчики!A:D,2,FALSE)</f>
        <v>UTC+1</v>
      </c>
      <c r="F66611" s="2">
        <f>VLOOKUP(C66611,Подписчики!A:D,4,FALSE)/24+B66611</f>
        <v>44369.937080906151</v>
      </c>
      <c r="G66611">
        <f t="shared" si="1040"/>
        <v>2</v>
      </c>
    </row>
    <row r="66612" spans="1:7" x14ac:dyDescent="0.25">
      <c r="A66612">
        <v>202974</v>
      </c>
      <c r="B66612" s="2">
        <v>44369.895818770223</v>
      </c>
      <c r="C66612">
        <v>236284</v>
      </c>
      <c r="D66612">
        <v>86587</v>
      </c>
      <c r="E66612" t="str">
        <f>VLOOKUP(C66612,Подписчики!A:D,2,FALSE)</f>
        <v>UTC+2</v>
      </c>
      <c r="F66612" s="2">
        <f>VLOOKUP(C66612,Подписчики!A:D,4,FALSE)/24+B66612</f>
        <v>44369.979152103559</v>
      </c>
      <c r="G66612">
        <f t="shared" si="1040"/>
        <v>2</v>
      </c>
    </row>
    <row r="66613" spans="1:7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t="str">
        <f>VLOOKUP(C66613,Подписчики!A:D,2,FALSE)</f>
        <v>UTC+3</v>
      </c>
      <c r="F66613" s="2">
        <f>VLOOKUP(C66613,Подписчики!A:D,4,FALSE)/24+B66613</f>
        <v>44370.021223300973</v>
      </c>
      <c r="G66613">
        <f t="shared" si="1040"/>
        <v>3</v>
      </c>
    </row>
    <row r="66614" spans="1:7" x14ac:dyDescent="0.25">
      <c r="A66614">
        <v>202981</v>
      </c>
      <c r="B66614" s="2">
        <v>44369.897841423954</v>
      </c>
      <c r="C66614">
        <v>188353</v>
      </c>
      <c r="D66614">
        <v>81550</v>
      </c>
      <c r="E66614" t="str">
        <f>VLOOKUP(C66614,Подписчики!A:D,2,FALSE)</f>
        <v>UTC-5</v>
      </c>
      <c r="F66614" s="2">
        <f>VLOOKUP(C66614,Подписчики!A:D,4,FALSE)/24+B66614</f>
        <v>44369.689508090618</v>
      </c>
      <c r="G66614">
        <f t="shared" si="1040"/>
        <v>2</v>
      </c>
    </row>
    <row r="66615" spans="1:7" x14ac:dyDescent="0.25">
      <c r="A66615">
        <v>202983</v>
      </c>
      <c r="B66615" s="2">
        <v>44369.899055016176</v>
      </c>
      <c r="C66615">
        <v>146218</v>
      </c>
      <c r="D66615">
        <v>31837</v>
      </c>
      <c r="E66615" t="str">
        <f>VLOOKUP(C66615,Подписчики!A:D,2,FALSE)</f>
        <v>UTC+2</v>
      </c>
      <c r="F66615" s="2">
        <f>VLOOKUP(C66615,Подписчики!A:D,4,FALSE)/24+B66615</f>
        <v>44369.982388349512</v>
      </c>
      <c r="G66615">
        <f t="shared" si="1040"/>
        <v>2</v>
      </c>
    </row>
    <row r="66616" spans="1:7" x14ac:dyDescent="0.25">
      <c r="A66616">
        <v>202988</v>
      </c>
      <c r="B66616" s="2">
        <v>44369.90148220065</v>
      </c>
      <c r="C66616">
        <v>36226</v>
      </c>
      <c r="D66616">
        <v>182191</v>
      </c>
      <c r="E66616" t="str">
        <f>VLOOKUP(C66616,Подписчики!A:D,2,FALSE)</f>
        <v>UTC+0</v>
      </c>
      <c r="F66616" s="2">
        <f>VLOOKUP(C66616,Подписчики!A:D,4,FALSE)/24+B66616</f>
        <v>44369.90148220065</v>
      </c>
      <c r="G66616">
        <f t="shared" si="1040"/>
        <v>2</v>
      </c>
    </row>
    <row r="66617" spans="1:7" x14ac:dyDescent="0.25">
      <c r="A66617">
        <v>202990</v>
      </c>
      <c r="B66617" s="2">
        <v>44369.90148220065</v>
      </c>
      <c r="C66617">
        <v>282026</v>
      </c>
      <c r="D66617">
        <v>241927</v>
      </c>
      <c r="E66617" t="str">
        <f>VLOOKUP(C66617,Подписчики!A:D,2,FALSE)</f>
        <v>UTC+0</v>
      </c>
      <c r="F66617" s="2">
        <f>VLOOKUP(C66617,Подписчики!A:D,4,FALSE)/24+B66617</f>
        <v>44369.90148220065</v>
      </c>
      <c r="G66617">
        <f t="shared" si="1040"/>
        <v>2</v>
      </c>
    </row>
    <row r="66618" spans="1:7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t="str">
        <f>VLOOKUP(C66618,Подписчики!A:D,2,FALSE)</f>
        <v>UTC+1</v>
      </c>
      <c r="F66618" s="2">
        <f>VLOOKUP(C66618,Подписчики!A:D,4,FALSE)/24+B66618</f>
        <v>44369.943553398058</v>
      </c>
      <c r="G66618">
        <f t="shared" si="1040"/>
        <v>2</v>
      </c>
    </row>
    <row r="66619" spans="1:7" x14ac:dyDescent="0.25">
      <c r="A66619">
        <v>202996</v>
      </c>
      <c r="B66619" s="2">
        <v>44369.901886731393</v>
      </c>
      <c r="C66619">
        <v>316718</v>
      </c>
      <c r="D66619">
        <v>51162</v>
      </c>
      <c r="E66619" t="str">
        <f>VLOOKUP(C66619,Подписчики!A:D,2,FALSE)</f>
        <v>UTC+1</v>
      </c>
      <c r="F66619" s="2">
        <f>VLOOKUP(C66619,Подписчики!A:D,4,FALSE)/24+B66619</f>
        <v>44369.943553398058</v>
      </c>
      <c r="G66619">
        <f t="shared" si="1040"/>
        <v>2</v>
      </c>
    </row>
    <row r="66620" spans="1:7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t="str">
        <f>VLOOKUP(C66620,Подписчики!A:D,2,FALSE)</f>
        <v>UTC+1</v>
      </c>
      <c r="F66620" s="2">
        <f>VLOOKUP(C66620,Подписчики!A:D,4,FALSE)/24+B66620</f>
        <v>44369.945171521038</v>
      </c>
      <c r="G66620">
        <f t="shared" si="1040"/>
        <v>2</v>
      </c>
    </row>
    <row r="66621" spans="1:7" x14ac:dyDescent="0.25">
      <c r="A66621">
        <v>203005</v>
      </c>
      <c r="B66621" s="2">
        <v>44369.905122977347</v>
      </c>
      <c r="C66621">
        <v>19019</v>
      </c>
      <c r="D66621">
        <v>381626</v>
      </c>
      <c r="E66621" t="str">
        <f>VLOOKUP(C66621,Подписчики!A:D,2,FALSE)</f>
        <v>UTC+1</v>
      </c>
      <c r="F66621" s="2">
        <f>VLOOKUP(C66621,Подписчики!A:D,4,FALSE)/24+B66621</f>
        <v>44369.946789644011</v>
      </c>
      <c r="G66621">
        <f t="shared" si="1040"/>
        <v>2</v>
      </c>
    </row>
    <row r="66622" spans="1:7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t="str">
        <f>VLOOKUP(C66622,Подписчики!A:D,2,FALSE)</f>
        <v>UTC+1</v>
      </c>
      <c r="F66622" s="2">
        <f>VLOOKUP(C66622,Подписчики!A:D,4,FALSE)/24+B66622</f>
        <v>44369.946789644011</v>
      </c>
      <c r="G66622">
        <f t="shared" si="1040"/>
        <v>2</v>
      </c>
    </row>
    <row r="66623" spans="1:7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t="str">
        <f>VLOOKUP(C66623,Подписчики!A:D,2,FALSE)</f>
        <v>UTC+1</v>
      </c>
      <c r="F66623" s="2">
        <f>VLOOKUP(C66623,Подписчики!A:D,4,FALSE)/24+B66623</f>
        <v>44369.946789644011</v>
      </c>
      <c r="G66623">
        <f t="shared" si="1040"/>
        <v>2</v>
      </c>
    </row>
    <row r="66624" spans="1:7" x14ac:dyDescent="0.25">
      <c r="A66624">
        <v>203015</v>
      </c>
      <c r="B66624" s="2">
        <v>44369.907954692557</v>
      </c>
      <c r="C66624">
        <v>27565</v>
      </c>
      <c r="D66624">
        <v>351192</v>
      </c>
      <c r="E66624" t="str">
        <f>VLOOKUP(C66624,Подписчики!A:D,2,FALSE)</f>
        <v>UTC+0</v>
      </c>
      <c r="F66624" s="2">
        <f>VLOOKUP(C66624,Подписчики!A:D,4,FALSE)/24+B66624</f>
        <v>44369.907954692557</v>
      </c>
      <c r="G66624">
        <f t="shared" si="1040"/>
        <v>2</v>
      </c>
    </row>
    <row r="66625" spans="1:7" x14ac:dyDescent="0.25">
      <c r="A66625">
        <v>203019</v>
      </c>
      <c r="B66625" s="2">
        <v>44369.9083592233</v>
      </c>
      <c r="C66625">
        <v>91298</v>
      </c>
      <c r="D66625">
        <v>11448</v>
      </c>
      <c r="E66625" t="str">
        <f>VLOOKUP(C66625,Подписчики!A:D,2,FALSE)</f>
        <v>UTC+1</v>
      </c>
      <c r="F66625" s="2">
        <f>VLOOKUP(C66625,Подписчики!A:D,4,FALSE)/24+B66625</f>
        <v>44369.950025889964</v>
      </c>
      <c r="G66625">
        <f t="shared" si="1040"/>
        <v>2</v>
      </c>
    </row>
    <row r="66626" spans="1:7" x14ac:dyDescent="0.25">
      <c r="A66626">
        <v>203021</v>
      </c>
      <c r="B66626" s="2">
        <v>44369.909</v>
      </c>
      <c r="C66626">
        <v>348404</v>
      </c>
      <c r="D66626">
        <v>250679</v>
      </c>
      <c r="E66626" t="str">
        <f>VLOOKUP(C66626,Подписчики!A:D,2,FALSE)</f>
        <v>UTC+3</v>
      </c>
      <c r="F66626" s="2">
        <f>VLOOKUP(C66626,Подписчики!A:D,4,FALSE)/24+B66626</f>
        <v>44370.034</v>
      </c>
      <c r="G66626">
        <f t="shared" si="1040"/>
        <v>3</v>
      </c>
    </row>
    <row r="66627" spans="1:7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t="str">
        <f>VLOOKUP(C66627,Подписчики!A:D,2,FALSE)</f>
        <v>UTC+2</v>
      </c>
      <c r="F66627" s="2">
        <f>VLOOKUP(C66627,Подписчики!A:D,4,FALSE)/24+B66627</f>
        <v>44369.993715210359</v>
      </c>
      <c r="G66627">
        <f t="shared" ref="G66627:G66690" si="1041">WEEKDAY(F66627,2)</f>
        <v>2</v>
      </c>
    </row>
    <row r="66628" spans="1:7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t="str">
        <f>VLOOKUP(C66628,Подписчики!A:D,2,FALSE)</f>
        <v>UTC+2</v>
      </c>
      <c r="F66628" s="2">
        <f>VLOOKUP(C66628,Подписчики!A:D,4,FALSE)/24+B66628</f>
        <v>44369.993715210359</v>
      </c>
      <c r="G66628">
        <f t="shared" si="1041"/>
        <v>2</v>
      </c>
    </row>
    <row r="66629" spans="1:7" x14ac:dyDescent="0.25">
      <c r="A66629">
        <v>203028</v>
      </c>
      <c r="B66629" s="2">
        <v>44369.91119093851</v>
      </c>
      <c r="C66629">
        <v>127174</v>
      </c>
      <c r="D66629">
        <v>148218</v>
      </c>
      <c r="E66629" t="str">
        <f>VLOOKUP(C66629,Подписчики!A:D,2,FALSE)</f>
        <v>UTC+0</v>
      </c>
      <c r="F66629" s="2">
        <f>VLOOKUP(C66629,Подписчики!A:D,4,FALSE)/24+B66629</f>
        <v>44369.91119093851</v>
      </c>
      <c r="G66629">
        <f t="shared" si="1041"/>
        <v>2</v>
      </c>
    </row>
    <row r="66630" spans="1:7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t="str">
        <f>VLOOKUP(C66630,Подписчики!A:D,2,FALSE)</f>
        <v>UTC+1</v>
      </c>
      <c r="F66630" s="2">
        <f>VLOOKUP(C66630,Подписчики!A:D,4,FALSE)/24+B66630</f>
        <v>44369.953262135925</v>
      </c>
      <c r="G66630">
        <f t="shared" si="1041"/>
        <v>2</v>
      </c>
    </row>
    <row r="66631" spans="1:7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t="str">
        <f>VLOOKUP(C66631,Подписчики!A:D,2,FALSE)</f>
        <v>UTC+2</v>
      </c>
      <c r="F66631" s="2">
        <f>VLOOKUP(C66631,Подписчики!A:D,4,FALSE)/24+B66631</f>
        <v>44369.995333333332</v>
      </c>
      <c r="G66631">
        <f t="shared" si="1041"/>
        <v>2</v>
      </c>
    </row>
    <row r="66632" spans="1:7" x14ac:dyDescent="0.25">
      <c r="A66632">
        <v>203042</v>
      </c>
      <c r="B66632" s="2">
        <v>44369.91280906149</v>
      </c>
      <c r="C66632">
        <v>75117</v>
      </c>
      <c r="D66632">
        <v>128523</v>
      </c>
      <c r="E66632" t="str">
        <f>VLOOKUP(C66632,Подписчики!A:D,2,FALSE)</f>
        <v>UTC+0</v>
      </c>
      <c r="F66632" s="2">
        <f>VLOOKUP(C66632,Подписчики!A:D,4,FALSE)/24+B66632</f>
        <v>44369.91280906149</v>
      </c>
      <c r="G66632">
        <f t="shared" si="1041"/>
        <v>2</v>
      </c>
    </row>
    <row r="66633" spans="1:7" x14ac:dyDescent="0.25">
      <c r="A66633">
        <v>203044</v>
      </c>
      <c r="B66633" s="2">
        <v>44369.91280906149</v>
      </c>
      <c r="C66633">
        <v>138796</v>
      </c>
      <c r="D66633">
        <v>310243</v>
      </c>
      <c r="E66633" t="str">
        <f>VLOOKUP(C66633,Подписчики!A:D,2,FALSE)</f>
        <v>UTC+0</v>
      </c>
      <c r="F66633" s="2">
        <f>VLOOKUP(C66633,Подписчики!A:D,4,FALSE)/24+B66633</f>
        <v>44369.91280906149</v>
      </c>
      <c r="G66633">
        <f t="shared" si="1041"/>
        <v>2</v>
      </c>
    </row>
    <row r="66634" spans="1:7" x14ac:dyDescent="0.25">
      <c r="A66634">
        <v>203048</v>
      </c>
      <c r="B66634" s="2">
        <v>44369.913213592234</v>
      </c>
      <c r="C66634">
        <v>24209</v>
      </c>
      <c r="D66634">
        <v>46668</v>
      </c>
      <c r="E66634" t="str">
        <f>VLOOKUP(C66634,Подписчики!A:D,2,FALSE)</f>
        <v>UTC+1</v>
      </c>
      <c r="F66634" s="2">
        <f>VLOOKUP(C66634,Подписчики!A:D,4,FALSE)/24+B66634</f>
        <v>44369.954880258898</v>
      </c>
      <c r="G66634">
        <f t="shared" si="1041"/>
        <v>2</v>
      </c>
    </row>
    <row r="66635" spans="1:7" x14ac:dyDescent="0.25">
      <c r="A66635">
        <v>203050</v>
      </c>
      <c r="B66635" s="2">
        <v>44369.913618122977</v>
      </c>
      <c r="C66635">
        <v>99690</v>
      </c>
      <c r="D66635">
        <v>423821</v>
      </c>
      <c r="E66635" t="str">
        <f>VLOOKUP(C66635,Подписчики!A:D,2,FALSE)</f>
        <v>UTC+2</v>
      </c>
      <c r="F66635" s="2">
        <f>VLOOKUP(C66635,Подписчики!A:D,4,FALSE)/24+B66635</f>
        <v>44369.996951456313</v>
      </c>
      <c r="G66635">
        <f t="shared" si="1041"/>
        <v>2</v>
      </c>
    </row>
    <row r="66636" spans="1:7" x14ac:dyDescent="0.25">
      <c r="A66636">
        <v>203051</v>
      </c>
      <c r="B66636" s="2">
        <v>44369.91402265372</v>
      </c>
      <c r="C66636">
        <v>272437</v>
      </c>
      <c r="D66636">
        <v>112334</v>
      </c>
      <c r="E66636" t="str">
        <f>VLOOKUP(C66636,Подписчики!A:D,2,FALSE)</f>
        <v>UTC+3</v>
      </c>
      <c r="F66636" s="2">
        <f>VLOOKUP(C66636,Подписчики!A:D,4,FALSE)/24+B66636</f>
        <v>44370.03902265372</v>
      </c>
      <c r="G66636">
        <f t="shared" si="1041"/>
        <v>3</v>
      </c>
    </row>
    <row r="66637" spans="1:7" x14ac:dyDescent="0.25">
      <c r="A66637">
        <v>203053</v>
      </c>
      <c r="B66637" s="2">
        <v>44369.916045307444</v>
      </c>
      <c r="C66637">
        <v>71751</v>
      </c>
      <c r="D66637">
        <v>411922</v>
      </c>
      <c r="E66637" t="str">
        <f>VLOOKUP(C66637,Подписчики!A:D,2,FALSE)</f>
        <v>UTC+0</v>
      </c>
      <c r="F66637" s="2">
        <f>VLOOKUP(C66637,Подписчики!A:D,4,FALSE)/24+B66637</f>
        <v>44369.916045307444</v>
      </c>
      <c r="G66637">
        <f t="shared" si="1041"/>
        <v>2</v>
      </c>
    </row>
    <row r="66638" spans="1:7" x14ac:dyDescent="0.25">
      <c r="A66638">
        <v>203058</v>
      </c>
      <c r="B66638" s="2">
        <v>44369.916333333334</v>
      </c>
      <c r="C66638">
        <v>94922</v>
      </c>
      <c r="D66638">
        <v>214668</v>
      </c>
      <c r="E66638" t="str">
        <f>VLOOKUP(C66638,Подписчики!A:D,2,FALSE)</f>
        <v>UTC+1</v>
      </c>
      <c r="F66638" s="2">
        <f>VLOOKUP(C66638,Подписчики!A:D,4,FALSE)/24+B66638</f>
        <v>44369.957999999999</v>
      </c>
      <c r="G66638">
        <f t="shared" si="1041"/>
        <v>2</v>
      </c>
    </row>
    <row r="66639" spans="1:7" x14ac:dyDescent="0.25">
      <c r="A66639">
        <v>203063</v>
      </c>
      <c r="B66639" s="2">
        <v>44369.91685436893</v>
      </c>
      <c r="C66639">
        <v>188375</v>
      </c>
      <c r="D66639">
        <v>155428</v>
      </c>
      <c r="E66639" t="str">
        <f>VLOOKUP(C66639,Подписчики!A:D,2,FALSE)</f>
        <v>UTC+2</v>
      </c>
      <c r="F66639" s="2">
        <f>VLOOKUP(C66639,Подписчики!A:D,4,FALSE)/24+B66639</f>
        <v>44370.000187702266</v>
      </c>
      <c r="G66639">
        <f t="shared" si="1041"/>
        <v>3</v>
      </c>
    </row>
    <row r="66640" spans="1:7" x14ac:dyDescent="0.25">
      <c r="A66640">
        <v>203065</v>
      </c>
      <c r="B66640" s="2">
        <v>44369.917663430424</v>
      </c>
      <c r="C66640">
        <v>165096</v>
      </c>
      <c r="D66640">
        <v>58435</v>
      </c>
      <c r="E66640" t="str">
        <f>VLOOKUP(C66640,Подписчики!A:D,2,FALSE)</f>
        <v>UTC+0</v>
      </c>
      <c r="F66640" s="2">
        <f>VLOOKUP(C66640,Подписчики!A:D,4,FALSE)/24+B66640</f>
        <v>44369.917663430424</v>
      </c>
      <c r="G66640">
        <f t="shared" si="1041"/>
        <v>2</v>
      </c>
    </row>
    <row r="66641" spans="1:7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t="str">
        <f>VLOOKUP(C66641,Подписчики!A:D,2,FALSE)</f>
        <v>UTC+0</v>
      </c>
      <c r="F66641" s="2">
        <f>VLOOKUP(C66641,Подписчики!A:D,4,FALSE)/24+B66641</f>
        <v>44369.917663430424</v>
      </c>
      <c r="G66641">
        <f t="shared" si="1041"/>
        <v>2</v>
      </c>
    </row>
    <row r="66642" spans="1:7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t="str">
        <f>VLOOKUP(C66642,Подписчики!A:D,2,FALSE)</f>
        <v>UTC+1</v>
      </c>
      <c r="F66642" s="2">
        <f>VLOOKUP(C66642,Подписчики!A:D,4,FALSE)/24+B66642</f>
        <v>44369.962970873785</v>
      </c>
      <c r="G66642">
        <f t="shared" si="1041"/>
        <v>2</v>
      </c>
    </row>
    <row r="66643" spans="1:7" x14ac:dyDescent="0.25">
      <c r="A66643">
        <v>203074</v>
      </c>
      <c r="B66643" s="2">
        <v>44369.92251779935</v>
      </c>
      <c r="C66643">
        <v>62164</v>
      </c>
      <c r="D66643">
        <v>242428</v>
      </c>
      <c r="E66643" t="str">
        <f>VLOOKUP(C66643,Подписчики!A:D,2,FALSE)</f>
        <v>UTC+0</v>
      </c>
      <c r="F66643" s="2">
        <f>VLOOKUP(C66643,Подписчики!A:D,4,FALSE)/24+B66643</f>
        <v>44369.92251779935</v>
      </c>
      <c r="G66643">
        <f t="shared" si="1041"/>
        <v>2</v>
      </c>
    </row>
    <row r="66644" spans="1:7" x14ac:dyDescent="0.25">
      <c r="A66644">
        <v>203077</v>
      </c>
      <c r="B66644" s="2">
        <v>44369.92251779935</v>
      </c>
      <c r="C66644">
        <v>66991</v>
      </c>
      <c r="D66644">
        <v>202791</v>
      </c>
      <c r="E66644" t="str">
        <f>VLOOKUP(C66644,Подписчики!A:D,2,FALSE)</f>
        <v>UTC+0</v>
      </c>
      <c r="F66644" s="2">
        <f>VLOOKUP(C66644,Подписчики!A:D,4,FALSE)/24+B66644</f>
        <v>44369.92251779935</v>
      </c>
      <c r="G66644">
        <f t="shared" si="1041"/>
        <v>2</v>
      </c>
    </row>
    <row r="66645" spans="1:7" x14ac:dyDescent="0.25">
      <c r="A66645">
        <v>203082</v>
      </c>
      <c r="B66645" s="2">
        <v>44369.924540453074</v>
      </c>
      <c r="C66645">
        <v>13088</v>
      </c>
      <c r="D66645">
        <v>439981</v>
      </c>
      <c r="E66645" t="str">
        <f>VLOOKUP(C66645,Подписчики!A:D,2,FALSE)</f>
        <v>UTC+1</v>
      </c>
      <c r="F66645" s="2">
        <f>VLOOKUP(C66645,Подписчики!A:D,4,FALSE)/24+B66645</f>
        <v>44369.966207119738</v>
      </c>
      <c r="G66645">
        <f t="shared" si="1041"/>
        <v>2</v>
      </c>
    </row>
    <row r="66646" spans="1:7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t="str">
        <f>VLOOKUP(C66646,Подписчики!A:D,2,FALSE)</f>
        <v>UTC+2</v>
      </c>
      <c r="F66646" s="2">
        <f>VLOOKUP(C66646,Подписчики!A:D,4,FALSE)/24+B66646</f>
        <v>44370.008278317153</v>
      </c>
      <c r="G66646">
        <f t="shared" si="1041"/>
        <v>3</v>
      </c>
    </row>
    <row r="66647" spans="1:7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t="str">
        <f>VLOOKUP(C66647,Подписчики!A:D,2,FALSE)</f>
        <v>UTC+2</v>
      </c>
      <c r="F66647" s="2">
        <f>VLOOKUP(C66647,Подписчики!A:D,4,FALSE)/24+B66647</f>
        <v>44370.008278317153</v>
      </c>
      <c r="G66647">
        <f t="shared" si="1041"/>
        <v>3</v>
      </c>
    </row>
    <row r="66648" spans="1:7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t="str">
        <f>VLOOKUP(C66648,Подписчики!A:D,2,FALSE)</f>
        <v>UTC+2</v>
      </c>
      <c r="F66648" s="2">
        <f>VLOOKUP(C66648,Подписчики!A:D,4,FALSE)/24+B66648</f>
        <v>44370.008999999998</v>
      </c>
      <c r="G66648">
        <f t="shared" si="1041"/>
        <v>3</v>
      </c>
    </row>
    <row r="66649" spans="1:7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t="str">
        <f>VLOOKUP(C66649,Подписчики!A:D,2,FALSE)</f>
        <v>UTC+2</v>
      </c>
      <c r="F66649" s="2">
        <f>VLOOKUP(C66649,Подписчики!A:D,4,FALSE)/24+B66649</f>
        <v>44370.008999999998</v>
      </c>
      <c r="G66649">
        <f t="shared" si="1041"/>
        <v>3</v>
      </c>
    </row>
    <row r="66650" spans="1:7" x14ac:dyDescent="0.25">
      <c r="A66650">
        <v>203097</v>
      </c>
      <c r="B66650" s="2">
        <v>44369.925754045311</v>
      </c>
      <c r="C66650">
        <v>63754</v>
      </c>
      <c r="D66650">
        <v>143750</v>
      </c>
      <c r="E66650" t="str">
        <f>VLOOKUP(C66650,Подписчики!A:D,2,FALSE)</f>
        <v>UTC+0</v>
      </c>
      <c r="F66650" s="2">
        <f>VLOOKUP(C66650,Подписчики!A:D,4,FALSE)/24+B66650</f>
        <v>44369.925754045311</v>
      </c>
      <c r="G66650">
        <f t="shared" si="1041"/>
        <v>2</v>
      </c>
    </row>
    <row r="66651" spans="1:7" x14ac:dyDescent="0.25">
      <c r="A66651">
        <v>203102</v>
      </c>
      <c r="B66651" s="2">
        <v>44369.926158576054</v>
      </c>
      <c r="C66651">
        <v>13176</v>
      </c>
      <c r="D66651">
        <v>137327</v>
      </c>
      <c r="E66651" t="str">
        <f>VLOOKUP(C66651,Подписчики!A:D,2,FALSE)</f>
        <v>UTC+1</v>
      </c>
      <c r="F66651" s="2">
        <f>VLOOKUP(C66651,Подписчики!A:D,4,FALSE)/24+B66651</f>
        <v>44369.967825242718</v>
      </c>
      <c r="G66651">
        <f t="shared" si="1041"/>
        <v>2</v>
      </c>
    </row>
    <row r="66652" spans="1:7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t="str">
        <f>VLOOKUP(C66652,Подписчики!A:D,2,FALSE)</f>
        <v>UTC+1</v>
      </c>
      <c r="F66652" s="2">
        <f>VLOOKUP(C66652,Подписчики!A:D,4,FALSE)/24+B66652</f>
        <v>44369.967825242718</v>
      </c>
      <c r="G66652">
        <f t="shared" si="1041"/>
        <v>2</v>
      </c>
    </row>
    <row r="66653" spans="1:7" x14ac:dyDescent="0.25">
      <c r="A66653">
        <v>203111</v>
      </c>
      <c r="B66653" s="2">
        <v>44369.92656310679</v>
      </c>
      <c r="C66653">
        <v>5945</v>
      </c>
      <c r="D66653">
        <v>250679</v>
      </c>
      <c r="E66653" t="str">
        <f>VLOOKUP(C66653,Подписчики!A:D,2,FALSE)</f>
        <v>UTC+2</v>
      </c>
      <c r="F66653" s="2">
        <f>VLOOKUP(C66653,Подписчики!A:D,4,FALSE)/24+B66653</f>
        <v>44370.009896440126</v>
      </c>
      <c r="G66653">
        <f t="shared" si="1041"/>
        <v>3</v>
      </c>
    </row>
    <row r="66654" spans="1:7" x14ac:dyDescent="0.25">
      <c r="A66654">
        <v>203113</v>
      </c>
      <c r="B66654" s="2">
        <v>44369.926666666666</v>
      </c>
      <c r="C66654">
        <v>2015</v>
      </c>
      <c r="D66654">
        <v>381626</v>
      </c>
      <c r="E66654" t="str">
        <f>VLOOKUP(C66654,Подписчики!A:D,2,FALSE)</f>
        <v>UTC+2</v>
      </c>
      <c r="F66654" s="2">
        <f>VLOOKUP(C66654,Подписчики!A:D,4,FALSE)/24+B66654</f>
        <v>44370.01</v>
      </c>
      <c r="G66654">
        <f t="shared" si="1041"/>
        <v>3</v>
      </c>
    </row>
    <row r="66655" spans="1:7" x14ac:dyDescent="0.25">
      <c r="A66655">
        <v>203116</v>
      </c>
      <c r="B66655" s="2">
        <v>44369.926967637541</v>
      </c>
      <c r="C66655">
        <v>165253</v>
      </c>
      <c r="D66655">
        <v>20822</v>
      </c>
      <c r="E66655" t="str">
        <f>VLOOKUP(C66655,Подписчики!A:D,2,FALSE)</f>
        <v>UTC+3</v>
      </c>
      <c r="F66655" s="2">
        <f>VLOOKUP(C66655,Подписчики!A:D,4,FALSE)/24+B66655</f>
        <v>44370.051967637541</v>
      </c>
      <c r="G66655">
        <f t="shared" si="1041"/>
        <v>3</v>
      </c>
    </row>
    <row r="66656" spans="1:7" x14ac:dyDescent="0.25">
      <c r="A66656">
        <v>203120</v>
      </c>
      <c r="B66656" s="2">
        <v>44369.927372168284</v>
      </c>
      <c r="C66656">
        <v>7012</v>
      </c>
      <c r="D66656">
        <v>347393</v>
      </c>
      <c r="E66656" t="str">
        <f>VLOOKUP(C66656,Подписчики!A:D,2,FALSE)</f>
        <v>UTC+0</v>
      </c>
      <c r="F66656" s="2">
        <f>VLOOKUP(C66656,Подписчики!A:D,4,FALSE)/24+B66656</f>
        <v>44369.927372168284</v>
      </c>
      <c r="G66656">
        <f t="shared" si="1041"/>
        <v>2</v>
      </c>
    </row>
    <row r="66657" spans="1:7" x14ac:dyDescent="0.25">
      <c r="A66657">
        <v>203122</v>
      </c>
      <c r="B66657" s="2">
        <v>44369.927776699034</v>
      </c>
      <c r="C66657">
        <v>14597</v>
      </c>
      <c r="D66657">
        <v>351192</v>
      </c>
      <c r="E66657" t="str">
        <f>VLOOKUP(C66657,Подписчики!A:D,2,FALSE)</f>
        <v>UTC+1</v>
      </c>
      <c r="F66657" s="2">
        <f>VLOOKUP(C66657,Подписчики!A:D,4,FALSE)/24+B66657</f>
        <v>44369.969443365699</v>
      </c>
      <c r="G66657">
        <f t="shared" si="1041"/>
        <v>2</v>
      </c>
    </row>
    <row r="66658" spans="1:7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t="str">
        <f>VLOOKUP(C66658,Подписчики!A:D,2,FALSE)</f>
        <v>UTC+1</v>
      </c>
      <c r="F66658" s="2">
        <f>VLOOKUP(C66658,Подписчики!A:D,4,FALSE)/24+B66658</f>
        <v>44369.969443365699</v>
      </c>
      <c r="G66658">
        <f t="shared" si="1041"/>
        <v>2</v>
      </c>
    </row>
    <row r="66659" spans="1:7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t="str">
        <f>VLOOKUP(C66659,Подписчики!A:D,2,FALSE)</f>
        <v>UTC+1</v>
      </c>
      <c r="F66659" s="2">
        <f>VLOOKUP(C66659,Подписчики!A:D,4,FALSE)/24+B66659</f>
        <v>44369.969443365699</v>
      </c>
      <c r="G66659">
        <f t="shared" si="1041"/>
        <v>2</v>
      </c>
    </row>
    <row r="66660" spans="1:7" x14ac:dyDescent="0.25">
      <c r="A66660">
        <v>203127</v>
      </c>
      <c r="B66660" s="2">
        <v>44369.92818122977</v>
      </c>
      <c r="C66660">
        <v>332897</v>
      </c>
      <c r="D66660">
        <v>411922</v>
      </c>
      <c r="E66660" t="str">
        <f>VLOOKUP(C66660,Подписчики!A:D,2,FALSE)</f>
        <v>UTC+2</v>
      </c>
      <c r="F66660" s="2">
        <f>VLOOKUP(C66660,Подписчики!A:D,4,FALSE)/24+B66660</f>
        <v>44370.011514563106</v>
      </c>
      <c r="G66660">
        <f t="shared" si="1041"/>
        <v>3</v>
      </c>
    </row>
    <row r="66661" spans="1:7" x14ac:dyDescent="0.25">
      <c r="A66661">
        <v>203132</v>
      </c>
      <c r="B66661" s="2">
        <v>44369.92818122977</v>
      </c>
      <c r="C66661">
        <v>337573</v>
      </c>
      <c r="D66661">
        <v>130722</v>
      </c>
      <c r="E66661" t="str">
        <f>VLOOKUP(C66661,Подписчики!A:D,2,FALSE)</f>
        <v>UTC+2</v>
      </c>
      <c r="F66661" s="2">
        <f>VLOOKUP(C66661,Подписчики!A:D,4,FALSE)/24+B66661</f>
        <v>44370.011514563106</v>
      </c>
      <c r="G66661">
        <f t="shared" si="1041"/>
        <v>3</v>
      </c>
    </row>
    <row r="66662" spans="1:7" x14ac:dyDescent="0.25">
      <c r="A66662">
        <v>203137</v>
      </c>
      <c r="B66662" s="2">
        <v>44369.928990291264</v>
      </c>
      <c r="C66662">
        <v>34039</v>
      </c>
      <c r="D66662">
        <v>5151</v>
      </c>
      <c r="E66662" t="str">
        <f>VLOOKUP(C66662,Подписчики!A:D,2,FALSE)</f>
        <v>UTC+0</v>
      </c>
      <c r="F66662" s="2">
        <f>VLOOKUP(C66662,Подписчики!A:D,4,FALSE)/24+B66662</f>
        <v>44369.928990291264</v>
      </c>
      <c r="G66662">
        <f t="shared" si="1041"/>
        <v>2</v>
      </c>
    </row>
    <row r="66663" spans="1:7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t="str">
        <f>VLOOKUP(C66663,Подписчики!A:D,2,FALSE)</f>
        <v>UTC+1</v>
      </c>
      <c r="F66663" s="2">
        <f>VLOOKUP(C66663,Подписчики!A:D,4,FALSE)/24+B66663</f>
        <v>44369.971061488672</v>
      </c>
      <c r="G66663">
        <f t="shared" si="1041"/>
        <v>2</v>
      </c>
    </row>
    <row r="66664" spans="1:7" x14ac:dyDescent="0.25">
      <c r="A66664">
        <v>203143</v>
      </c>
      <c r="B66664" s="2">
        <v>44369.930203883494</v>
      </c>
      <c r="C66664">
        <v>85809</v>
      </c>
      <c r="D66664">
        <v>153893</v>
      </c>
      <c r="E66664" t="str">
        <f>VLOOKUP(C66664,Подписчики!A:D,2,FALSE)</f>
        <v>UTC+3</v>
      </c>
      <c r="F66664" s="2">
        <f>VLOOKUP(C66664,Подписчики!A:D,4,FALSE)/24+B66664</f>
        <v>44370.055203883494</v>
      </c>
      <c r="G66664">
        <f t="shared" si="1041"/>
        <v>3</v>
      </c>
    </row>
    <row r="66665" spans="1:7" x14ac:dyDescent="0.25">
      <c r="A66665">
        <v>203144</v>
      </c>
      <c r="B66665" s="2">
        <v>44369.930203883494</v>
      </c>
      <c r="C66665">
        <v>95749</v>
      </c>
      <c r="D66665">
        <v>447119</v>
      </c>
      <c r="E66665" t="str">
        <f>VLOOKUP(C66665,Подписчики!A:D,2,FALSE)</f>
        <v>UTC+3</v>
      </c>
      <c r="F66665" s="2">
        <f>VLOOKUP(C66665,Подписчики!A:D,4,FALSE)/24+B66665</f>
        <v>44370.055203883494</v>
      </c>
      <c r="G66665">
        <f t="shared" si="1041"/>
        <v>3</v>
      </c>
    </row>
    <row r="66666" spans="1:7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t="str">
        <f>VLOOKUP(C66666,Подписчики!A:D,2,FALSE)</f>
        <v>UTC+0</v>
      </c>
      <c r="F66666" s="2">
        <f>VLOOKUP(C66666,Подписчики!A:D,4,FALSE)/24+B66666</f>
        <v>44369.930608414237</v>
      </c>
      <c r="G66666">
        <f t="shared" si="1041"/>
        <v>2</v>
      </c>
    </row>
    <row r="66667" spans="1:7" x14ac:dyDescent="0.25">
      <c r="A66667">
        <v>203150</v>
      </c>
      <c r="B66667" s="2">
        <v>44369.93101294498</v>
      </c>
      <c r="C66667">
        <v>48809</v>
      </c>
      <c r="D66667">
        <v>250679</v>
      </c>
      <c r="E66667" t="str">
        <f>VLOOKUP(C66667,Подписчики!A:D,2,FALSE)</f>
        <v>UTC-7</v>
      </c>
      <c r="F66667" s="2">
        <f>VLOOKUP(C66667,Подписчики!A:D,4,FALSE)/24+B66667</f>
        <v>44369.639346278316</v>
      </c>
      <c r="G66667">
        <f t="shared" si="1041"/>
        <v>2</v>
      </c>
    </row>
    <row r="66668" spans="1:7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t="str">
        <f>VLOOKUP(C66668,Подписчики!A:D,2,FALSE)</f>
        <v>UTC+1</v>
      </c>
      <c r="F66668" s="2">
        <f>VLOOKUP(C66668,Подписчики!A:D,4,FALSE)/24+B66668</f>
        <v>44369.972679611652</v>
      </c>
      <c r="G66668">
        <f t="shared" si="1041"/>
        <v>2</v>
      </c>
    </row>
    <row r="66669" spans="1:7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t="str">
        <f>VLOOKUP(C66669,Подписчики!A:D,2,FALSE)</f>
        <v>UTC+2</v>
      </c>
      <c r="F66669" s="2">
        <f>VLOOKUP(C66669,Подписчики!A:D,4,FALSE)/24+B66669</f>
        <v>44370.014750809059</v>
      </c>
      <c r="G66669">
        <f t="shared" si="1041"/>
        <v>3</v>
      </c>
    </row>
    <row r="66670" spans="1:7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t="str">
        <f>VLOOKUP(C66670,Подписчики!A:D,2,FALSE)</f>
        <v>UTC+2</v>
      </c>
      <c r="F66670" s="2">
        <f>VLOOKUP(C66670,Подписчики!A:D,4,FALSE)/24+B66670</f>
        <v>44370.014750809059</v>
      </c>
      <c r="G66670">
        <f t="shared" si="1041"/>
        <v>3</v>
      </c>
    </row>
    <row r="66671" spans="1:7" x14ac:dyDescent="0.25">
      <c r="A66671">
        <v>203160</v>
      </c>
      <c r="B66671" s="2">
        <v>44369.932631067961</v>
      </c>
      <c r="C66671">
        <v>88309</v>
      </c>
      <c r="D66671">
        <v>158978</v>
      </c>
      <c r="E66671" t="str">
        <f>VLOOKUP(C66671,Подписчики!A:D,2,FALSE)</f>
        <v>UTC+1</v>
      </c>
      <c r="F66671" s="2">
        <f>VLOOKUP(C66671,Подписчики!A:D,4,FALSE)/24+B66671</f>
        <v>44369.974297734625</v>
      </c>
      <c r="G66671">
        <f t="shared" si="1041"/>
        <v>2</v>
      </c>
    </row>
    <row r="66672" spans="1:7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t="str">
        <f>VLOOKUP(C66672,Подписчики!A:D,2,FALSE)</f>
        <v>UTC-3</v>
      </c>
      <c r="F66672" s="2">
        <f>VLOOKUP(C66672,Подписчики!A:D,4,FALSE)/24+B66672</f>
        <v>44369.807631067961</v>
      </c>
      <c r="G66672">
        <f t="shared" si="1041"/>
        <v>2</v>
      </c>
    </row>
    <row r="66673" spans="1:7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t="str">
        <f>VLOOKUP(C66673,Подписчики!A:D,2,FALSE)</f>
        <v>UTC+0</v>
      </c>
      <c r="F66673" s="2">
        <f>VLOOKUP(C66673,Подписчики!A:D,4,FALSE)/24+B66673</f>
        <v>44369.933844660198</v>
      </c>
      <c r="G66673">
        <f t="shared" si="1041"/>
        <v>2</v>
      </c>
    </row>
    <row r="66674" spans="1:7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t="str">
        <f>VLOOKUP(C66674,Подписчики!A:D,2,FALSE)</f>
        <v>UTC+1</v>
      </c>
      <c r="F66674" s="2">
        <f>VLOOKUP(C66674,Подписчики!A:D,4,FALSE)/24+B66674</f>
        <v>44369.975915857605</v>
      </c>
      <c r="G66674">
        <f t="shared" si="1041"/>
        <v>2</v>
      </c>
    </row>
    <row r="66675" spans="1:7" x14ac:dyDescent="0.25">
      <c r="A66675">
        <v>203164</v>
      </c>
      <c r="B66675" s="2">
        <v>44369.934653721677</v>
      </c>
      <c r="C66675">
        <v>12551</v>
      </c>
      <c r="D66675">
        <v>74742</v>
      </c>
      <c r="E66675" t="str">
        <f>VLOOKUP(C66675,Подписчики!A:D,2,FALSE)</f>
        <v>UTC+2</v>
      </c>
      <c r="F66675" s="2">
        <f>VLOOKUP(C66675,Подписчики!A:D,4,FALSE)/24+B66675</f>
        <v>44370.017987055013</v>
      </c>
      <c r="G66675">
        <f t="shared" si="1041"/>
        <v>3</v>
      </c>
    </row>
    <row r="66676" spans="1:7" x14ac:dyDescent="0.25">
      <c r="A66676">
        <v>203166</v>
      </c>
      <c r="B66676" s="2">
        <v>44369.935462783171</v>
      </c>
      <c r="C66676">
        <v>76810</v>
      </c>
      <c r="D66676">
        <v>12149</v>
      </c>
      <c r="E66676" t="str">
        <f>VLOOKUP(C66676,Подписчики!A:D,2,FALSE)</f>
        <v>UTC+0</v>
      </c>
      <c r="F66676" s="2">
        <f>VLOOKUP(C66676,Подписчики!A:D,4,FALSE)/24+B66676</f>
        <v>44369.935462783171</v>
      </c>
      <c r="G66676">
        <f t="shared" si="1041"/>
        <v>2</v>
      </c>
    </row>
    <row r="66677" spans="1:7" x14ac:dyDescent="0.25">
      <c r="A66677">
        <v>203171</v>
      </c>
      <c r="B66677" s="2">
        <v>44369.935867313921</v>
      </c>
      <c r="C66677">
        <v>89623</v>
      </c>
      <c r="D66677">
        <v>218037</v>
      </c>
      <c r="E66677" t="str">
        <f>VLOOKUP(C66677,Подписчики!A:D,2,FALSE)</f>
        <v>UTC+1</v>
      </c>
      <c r="F66677" s="2">
        <f>VLOOKUP(C66677,Подписчики!A:D,4,FALSE)/24+B66677</f>
        <v>44369.977533980586</v>
      </c>
      <c r="G66677">
        <f t="shared" si="1041"/>
        <v>2</v>
      </c>
    </row>
    <row r="66678" spans="1:7" x14ac:dyDescent="0.25">
      <c r="A66678">
        <v>203174</v>
      </c>
      <c r="B66678" s="2">
        <v>44369.936271844657</v>
      </c>
      <c r="C66678">
        <v>57932</v>
      </c>
      <c r="D66678">
        <v>21760</v>
      </c>
      <c r="E66678" t="str">
        <f>VLOOKUP(C66678,Подписчики!A:D,2,FALSE)</f>
        <v>UTC+2</v>
      </c>
      <c r="F66678" s="2">
        <f>VLOOKUP(C66678,Подписчики!A:D,4,FALSE)/24+B66678</f>
        <v>44370.019605177993</v>
      </c>
      <c r="G66678">
        <f t="shared" si="1041"/>
        <v>3</v>
      </c>
    </row>
    <row r="66679" spans="1:7" x14ac:dyDescent="0.25">
      <c r="A66679">
        <v>203175</v>
      </c>
      <c r="B66679" s="2">
        <v>44369.936271844657</v>
      </c>
      <c r="C66679">
        <v>80319</v>
      </c>
      <c r="D66679">
        <v>298988</v>
      </c>
      <c r="E66679" t="str">
        <f>VLOOKUP(C66679,Подписчики!A:D,2,FALSE)</f>
        <v>UTC+2</v>
      </c>
      <c r="F66679" s="2">
        <f>VLOOKUP(C66679,Подписчики!A:D,4,FALSE)/24+B66679</f>
        <v>44370.019605177993</v>
      </c>
      <c r="G66679">
        <f t="shared" si="1041"/>
        <v>3</v>
      </c>
    </row>
    <row r="66680" spans="1:7" x14ac:dyDescent="0.25">
      <c r="A66680">
        <v>203178</v>
      </c>
      <c r="B66680" s="2">
        <v>44369.938699029124</v>
      </c>
      <c r="C66680">
        <v>60496</v>
      </c>
      <c r="D66680">
        <v>158978</v>
      </c>
      <c r="E66680" t="str">
        <f>VLOOKUP(C66680,Подписчики!A:D,2,FALSE)</f>
        <v>UTC+0</v>
      </c>
      <c r="F66680" s="2">
        <f>VLOOKUP(C66680,Подписчики!A:D,4,FALSE)/24+B66680</f>
        <v>44369.938699029124</v>
      </c>
      <c r="G66680">
        <f t="shared" si="1041"/>
        <v>2</v>
      </c>
    </row>
    <row r="66681" spans="1:7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t="str">
        <f>VLOOKUP(C66681,Подписчики!A:D,2,FALSE)</f>
        <v>UTC+0</v>
      </c>
      <c r="F66681" s="2">
        <f>VLOOKUP(C66681,Подписчики!A:D,4,FALSE)/24+B66681</f>
        <v>44369.938699029124</v>
      </c>
      <c r="G66681">
        <f t="shared" si="1041"/>
        <v>2</v>
      </c>
    </row>
    <row r="66682" spans="1:7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t="str">
        <f>VLOOKUP(C66682,Подписчики!A:D,2,FALSE)</f>
        <v>UTC+0</v>
      </c>
      <c r="F66682" s="2">
        <f>VLOOKUP(C66682,Подписчики!A:D,4,FALSE)/24+B66682</f>
        <v>44369.938699029124</v>
      </c>
      <c r="G66682">
        <f t="shared" si="1041"/>
        <v>2</v>
      </c>
    </row>
    <row r="66683" spans="1:7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t="str">
        <f>VLOOKUP(C66683,Подписчики!A:D,2,FALSE)</f>
        <v>UTC+0</v>
      </c>
      <c r="F66683" s="2">
        <f>VLOOKUP(C66683,Подписчики!A:D,4,FALSE)/24+B66683</f>
        <v>44369.938699029124</v>
      </c>
      <c r="G66683">
        <f t="shared" si="1041"/>
        <v>2</v>
      </c>
    </row>
    <row r="66684" spans="1:7" x14ac:dyDescent="0.25">
      <c r="A66684">
        <v>203189</v>
      </c>
      <c r="B66684" s="2">
        <v>44369.939103559867</v>
      </c>
      <c r="C66684">
        <v>75425</v>
      </c>
      <c r="D66684">
        <v>341333</v>
      </c>
      <c r="E66684" t="str">
        <f>VLOOKUP(C66684,Подписчики!A:D,2,FALSE)</f>
        <v>UTC-3</v>
      </c>
      <c r="F66684" s="2">
        <f>VLOOKUP(C66684,Подписчики!A:D,4,FALSE)/24+B66684</f>
        <v>44369.814103559867</v>
      </c>
      <c r="G66684">
        <f t="shared" si="1041"/>
        <v>2</v>
      </c>
    </row>
    <row r="66685" spans="1:7" x14ac:dyDescent="0.25">
      <c r="A66685">
        <v>203194</v>
      </c>
      <c r="B66685" s="2">
        <v>44369.939103559867</v>
      </c>
      <c r="C66685">
        <v>87171</v>
      </c>
      <c r="D66685">
        <v>473323</v>
      </c>
      <c r="E66685" t="str">
        <f>VLOOKUP(C66685,Подписчики!A:D,2,FALSE)</f>
        <v>UTC-3</v>
      </c>
      <c r="F66685" s="2">
        <f>VLOOKUP(C66685,Подписчики!A:D,4,FALSE)/24+B66685</f>
        <v>44369.814103559867</v>
      </c>
      <c r="G66685">
        <f t="shared" si="1041"/>
        <v>2</v>
      </c>
    </row>
    <row r="66686" spans="1:7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t="str">
        <f>VLOOKUP(C66686,Подписчики!A:D,2,FALSE)</f>
        <v>UTC+1</v>
      </c>
      <c r="F66686" s="2">
        <f>VLOOKUP(C66686,Подписчики!A:D,4,FALSE)/24+B66686</f>
        <v>44369.980770226539</v>
      </c>
      <c r="G66686">
        <f t="shared" si="1041"/>
        <v>2</v>
      </c>
    </row>
    <row r="66687" spans="1:7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t="str">
        <f>VLOOKUP(C66687,Подписчики!A:D,2,FALSE)</f>
        <v>UTC+2</v>
      </c>
      <c r="F66687" s="2">
        <f>VLOOKUP(C66687,Подписчики!A:D,4,FALSE)/24+B66687</f>
        <v>44370.022841423946</v>
      </c>
      <c r="G66687">
        <f t="shared" si="1041"/>
        <v>3</v>
      </c>
    </row>
    <row r="66688" spans="1:7" x14ac:dyDescent="0.25">
      <c r="A66688">
        <v>203204</v>
      </c>
      <c r="B66688" s="2">
        <v>44369.940317152104</v>
      </c>
      <c r="C66688">
        <v>87902</v>
      </c>
      <c r="D66688">
        <v>137899</v>
      </c>
      <c r="E66688" t="str">
        <f>VLOOKUP(C66688,Подписчики!A:D,2,FALSE)</f>
        <v>UTC+0</v>
      </c>
      <c r="F66688" s="2">
        <f>VLOOKUP(C66688,Подписчики!A:D,4,FALSE)/24+B66688</f>
        <v>44369.940317152104</v>
      </c>
      <c r="G66688">
        <f t="shared" si="1041"/>
        <v>2</v>
      </c>
    </row>
    <row r="66689" spans="1:7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t="str">
        <f>VLOOKUP(C66689,Подписчики!A:D,2,FALSE)</f>
        <v>UTC+1</v>
      </c>
      <c r="F66689" s="2">
        <f>VLOOKUP(C66689,Подписчики!A:D,4,FALSE)/24+B66689</f>
        <v>44369.982388349512</v>
      </c>
      <c r="G66689">
        <f t="shared" si="1041"/>
        <v>2</v>
      </c>
    </row>
    <row r="66690" spans="1:7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t="str">
        <f>VLOOKUP(C66690,Подписчики!A:D,2,FALSE)</f>
        <v>UTC+1</v>
      </c>
      <c r="F66690" s="2">
        <f>VLOOKUP(C66690,Подписчики!A:D,4,FALSE)/24+B66690</f>
        <v>44369.982388349512</v>
      </c>
      <c r="G66690">
        <f t="shared" si="1041"/>
        <v>2</v>
      </c>
    </row>
    <row r="66691" spans="1:7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t="str">
        <f>VLOOKUP(C66691,Подписчики!A:D,2,FALSE)</f>
        <v>UTC+2</v>
      </c>
      <c r="F66691" s="2">
        <f>VLOOKUP(C66691,Подписчики!A:D,4,FALSE)/24+B66691</f>
        <v>44370.024459546927</v>
      </c>
      <c r="G66691">
        <f t="shared" ref="G66691:G66754" si="1042">WEEKDAY(F66691,2)</f>
        <v>3</v>
      </c>
    </row>
    <row r="66692" spans="1:7" x14ac:dyDescent="0.25">
      <c r="A66692">
        <v>203218</v>
      </c>
      <c r="B66692" s="2">
        <v>44369.941935275077</v>
      </c>
      <c r="C66692">
        <v>31449</v>
      </c>
      <c r="D66692">
        <v>108961</v>
      </c>
      <c r="E66692" t="str">
        <f>VLOOKUP(C66692,Подписчики!A:D,2,FALSE)</f>
        <v>UTC+0</v>
      </c>
      <c r="F66692" s="2">
        <f>VLOOKUP(C66692,Подписчики!A:D,4,FALSE)/24+B66692</f>
        <v>44369.941935275077</v>
      </c>
      <c r="G66692">
        <f t="shared" si="1042"/>
        <v>2</v>
      </c>
    </row>
    <row r="66693" spans="1:7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t="str">
        <f>VLOOKUP(C66693,Подписчики!A:D,2,FALSE)</f>
        <v>UTC+0</v>
      </c>
      <c r="F66693" s="2">
        <f>VLOOKUP(C66693,Подписчики!A:D,4,FALSE)/24+B66693</f>
        <v>44369.942000000003</v>
      </c>
      <c r="G66693">
        <f t="shared" si="1042"/>
        <v>2</v>
      </c>
    </row>
    <row r="66694" spans="1:7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t="str">
        <f>VLOOKUP(C66694,Подписчики!A:D,2,FALSE)</f>
        <v>UTC+1</v>
      </c>
      <c r="F66694" s="2">
        <f>VLOOKUP(C66694,Подписчики!A:D,4,FALSE)/24+B66694</f>
        <v>44369.984006472492</v>
      </c>
      <c r="G66694">
        <f t="shared" si="1042"/>
        <v>2</v>
      </c>
    </row>
    <row r="66695" spans="1:7" x14ac:dyDescent="0.25">
      <c r="A66695">
        <v>203229</v>
      </c>
      <c r="B66695" s="2">
        <v>44369.942744336564</v>
      </c>
      <c r="C66695">
        <v>181079</v>
      </c>
      <c r="D66695">
        <v>21760</v>
      </c>
      <c r="E66695" t="str">
        <f>VLOOKUP(C66695,Подписчики!A:D,2,FALSE)</f>
        <v>UTC+2</v>
      </c>
      <c r="F66695" s="2">
        <f>VLOOKUP(C66695,Подписчики!A:D,4,FALSE)/24+B66695</f>
        <v>44370.0260776699</v>
      </c>
      <c r="G66695">
        <f t="shared" si="1042"/>
        <v>3</v>
      </c>
    </row>
    <row r="66696" spans="1:7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t="str">
        <f>VLOOKUP(C66696,Подписчики!A:D,2,FALSE)</f>
        <v>UTC+0</v>
      </c>
      <c r="F66696" s="2">
        <f>VLOOKUP(C66696,Подписчики!A:D,4,FALSE)/24+B66696</f>
        <v>44369.943553398058</v>
      </c>
      <c r="G66696">
        <f t="shared" si="1042"/>
        <v>2</v>
      </c>
    </row>
    <row r="66697" spans="1:7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t="str">
        <f>VLOOKUP(C66697,Подписчики!A:D,2,FALSE)</f>
        <v>UTC+1</v>
      </c>
      <c r="F66697" s="2">
        <f>VLOOKUP(C66697,Подписчики!A:D,4,FALSE)/24+B66697</f>
        <v>44369.985624595472</v>
      </c>
      <c r="G66697">
        <f t="shared" si="1042"/>
        <v>2</v>
      </c>
    </row>
    <row r="66698" spans="1:7" x14ac:dyDescent="0.25">
      <c r="A66698">
        <v>203239</v>
      </c>
      <c r="B66698" s="2">
        <v>44369.945171521038</v>
      </c>
      <c r="C66698">
        <v>23796</v>
      </c>
      <c r="D66698">
        <v>226824</v>
      </c>
      <c r="E66698" t="str">
        <f>VLOOKUP(C66698,Подписчики!A:D,2,FALSE)</f>
        <v>UTC+0</v>
      </c>
      <c r="F66698" s="2">
        <f>VLOOKUP(C66698,Подписчики!A:D,4,FALSE)/24+B66698</f>
        <v>44369.945171521038</v>
      </c>
      <c r="G66698">
        <f t="shared" si="1042"/>
        <v>2</v>
      </c>
    </row>
    <row r="66699" spans="1:7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t="str">
        <f>VLOOKUP(C66699,Подписчики!A:D,2,FALSE)</f>
        <v>UTC+1</v>
      </c>
      <c r="F66699" s="2">
        <f>VLOOKUP(C66699,Подписчики!A:D,4,FALSE)/24+B66699</f>
        <v>44369.987242718445</v>
      </c>
      <c r="G66699">
        <f t="shared" si="1042"/>
        <v>2</v>
      </c>
    </row>
    <row r="66700" spans="1:7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t="str">
        <f>VLOOKUP(C66700,Подписчики!A:D,2,FALSE)</f>
        <v>UTC-3</v>
      </c>
      <c r="F66700" s="2">
        <f>VLOOKUP(C66700,Подписчики!A:D,4,FALSE)/24+B66700</f>
        <v>44369.820576051781</v>
      </c>
      <c r="G66700">
        <f t="shared" si="1042"/>
        <v>2</v>
      </c>
    </row>
    <row r="66701" spans="1:7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t="str">
        <f>VLOOKUP(C66701,Подписчики!A:D,2,FALSE)</f>
        <v>UTC-6</v>
      </c>
      <c r="F66701" s="2">
        <f>VLOOKUP(C66701,Подписчики!A:D,4,FALSE)/24+B66701</f>
        <v>44369.695980582524</v>
      </c>
      <c r="G66701">
        <f t="shared" si="1042"/>
        <v>2</v>
      </c>
    </row>
    <row r="66702" spans="1:7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t="str">
        <f>VLOOKUP(C66702,Подписчики!A:D,2,FALSE)</f>
        <v>UTC+0</v>
      </c>
      <c r="F66702" s="2">
        <f>VLOOKUP(C66702,Подписчики!A:D,4,FALSE)/24+B66702</f>
        <v>44369.946789644011</v>
      </c>
      <c r="G66702">
        <f t="shared" si="1042"/>
        <v>2</v>
      </c>
    </row>
    <row r="66703" spans="1:7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t="str">
        <f>VLOOKUP(C66703,Подписчики!A:D,2,FALSE)</f>
        <v>UTC+0</v>
      </c>
      <c r="F66703" s="2">
        <f>VLOOKUP(C66703,Подписчики!A:D,4,FALSE)/24+B66703</f>
        <v>44369.946789644011</v>
      </c>
      <c r="G66703">
        <f t="shared" si="1042"/>
        <v>2</v>
      </c>
    </row>
    <row r="66704" spans="1:7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t="str">
        <f>VLOOKUP(C66704,Подписчики!A:D,2,FALSE)</f>
        <v>UTC+3</v>
      </c>
      <c r="F66704" s="2">
        <f>VLOOKUP(C66704,Подписчики!A:D,4,FALSE)/24+B66704</f>
        <v>44370.073003236248</v>
      </c>
      <c r="G66704">
        <f t="shared" si="1042"/>
        <v>3</v>
      </c>
    </row>
    <row r="66705" spans="1:7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t="str">
        <f>VLOOKUP(C66705,Подписчики!A:D,2,FALSE)</f>
        <v>UTC+2</v>
      </c>
      <c r="F66705" s="2">
        <f>VLOOKUP(C66705,Подписчики!A:D,4,FALSE)/24+B66705</f>
        <v>44370.031999999999</v>
      </c>
      <c r="G66705">
        <f t="shared" si="1042"/>
        <v>3</v>
      </c>
    </row>
    <row r="66706" spans="1:7" x14ac:dyDescent="0.25">
      <c r="A66706">
        <v>203260</v>
      </c>
      <c r="B66706" s="2">
        <v>44369.948812297735</v>
      </c>
      <c r="C66706">
        <v>22182</v>
      </c>
      <c r="D66706">
        <v>189009</v>
      </c>
      <c r="E66706" t="str">
        <f>VLOOKUP(C66706,Подписчики!A:D,2,FALSE)</f>
        <v>UTC+1</v>
      </c>
      <c r="F66706" s="2">
        <f>VLOOKUP(C66706,Подписчики!A:D,4,FALSE)/24+B66706</f>
        <v>44369.990478964399</v>
      </c>
      <c r="G66706">
        <f t="shared" si="1042"/>
        <v>2</v>
      </c>
    </row>
    <row r="66707" spans="1:7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t="str">
        <f>VLOOKUP(C66707,Подписчики!A:D,2,FALSE)</f>
        <v>UTC+1</v>
      </c>
      <c r="F66707" s="2">
        <f>VLOOKUP(C66707,Подписчики!A:D,4,FALSE)/24+B66707</f>
        <v>44369.990478964399</v>
      </c>
      <c r="G66707">
        <f t="shared" si="1042"/>
        <v>2</v>
      </c>
    </row>
    <row r="66708" spans="1:7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t="str">
        <f>VLOOKUP(C66708,Подписчики!A:D,2,FALSE)</f>
        <v>UTC+2</v>
      </c>
      <c r="F66708" s="2">
        <f>VLOOKUP(C66708,Подписчики!A:D,4,FALSE)/24+B66708</f>
        <v>44370.032550161814</v>
      </c>
      <c r="G66708">
        <f t="shared" si="1042"/>
        <v>3</v>
      </c>
    </row>
    <row r="66709" spans="1:7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t="str">
        <f>VLOOKUP(C66709,Подписчики!A:D,2,FALSE)</f>
        <v>UTC+2</v>
      </c>
      <c r="F66709" s="2">
        <f>VLOOKUP(C66709,Подписчики!A:D,4,FALSE)/24+B66709</f>
        <v>44370.032550161814</v>
      </c>
      <c r="G66709">
        <f t="shared" si="1042"/>
        <v>3</v>
      </c>
    </row>
    <row r="66710" spans="1:7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t="str">
        <f>VLOOKUP(C66710,Подписчики!A:D,2,FALSE)</f>
        <v>UTC+1</v>
      </c>
      <c r="F66710" s="2">
        <f>VLOOKUP(C66710,Подписчики!A:D,4,FALSE)/24+B66710</f>
        <v>44369.991000000002</v>
      </c>
      <c r="G66710">
        <f t="shared" si="1042"/>
        <v>2</v>
      </c>
    </row>
    <row r="66711" spans="1:7" x14ac:dyDescent="0.25">
      <c r="A66711">
        <v>203274</v>
      </c>
      <c r="B66711" s="2">
        <v>44369.950025889964</v>
      </c>
      <c r="C66711">
        <v>7838</v>
      </c>
      <c r="D66711">
        <v>24481</v>
      </c>
      <c r="E66711" t="str">
        <f>VLOOKUP(C66711,Подписчики!A:D,2,FALSE)</f>
        <v>UTC-4</v>
      </c>
      <c r="F66711" s="2">
        <f>VLOOKUP(C66711,Подписчики!A:D,4,FALSE)/24+B66711</f>
        <v>44369.7833592233</v>
      </c>
      <c r="G66711">
        <f t="shared" si="1042"/>
        <v>2</v>
      </c>
    </row>
    <row r="66712" spans="1:7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t="str">
        <f>VLOOKUP(C66712,Подписчики!A:D,2,FALSE)</f>
        <v>UTC+1</v>
      </c>
      <c r="F66712" s="2">
        <f>VLOOKUP(C66712,Подписчики!A:D,4,FALSE)/24+B66712</f>
        <v>44369.992097087379</v>
      </c>
      <c r="G66712">
        <f t="shared" si="1042"/>
        <v>2</v>
      </c>
    </row>
    <row r="66713" spans="1:7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t="str">
        <f>VLOOKUP(C66713,Подписчики!A:D,2,FALSE)</f>
        <v>UTC+2</v>
      </c>
      <c r="F66713" s="2">
        <f>VLOOKUP(C66713,Подписчики!A:D,4,FALSE)/24+B66713</f>
        <v>44370.034168284787</v>
      </c>
      <c r="G66713">
        <f t="shared" si="1042"/>
        <v>3</v>
      </c>
    </row>
    <row r="66714" spans="1:7" x14ac:dyDescent="0.25">
      <c r="A66714">
        <v>203282</v>
      </c>
      <c r="B66714" s="2">
        <v>44369.951644012945</v>
      </c>
      <c r="C66714">
        <v>17007</v>
      </c>
      <c r="D66714">
        <v>297198</v>
      </c>
      <c r="E66714" t="str">
        <f>VLOOKUP(C66714,Подписчики!A:D,2,FALSE)</f>
        <v>UTC+0</v>
      </c>
      <c r="F66714" s="2">
        <f>VLOOKUP(C66714,Подписчики!A:D,4,FALSE)/24+B66714</f>
        <v>44369.951644012945</v>
      </c>
      <c r="G66714">
        <f t="shared" si="1042"/>
        <v>2</v>
      </c>
    </row>
    <row r="66715" spans="1:7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t="str">
        <f>VLOOKUP(C66715,Подписчики!A:D,2,FALSE)</f>
        <v>UTC+2</v>
      </c>
      <c r="F66715" s="2">
        <f>VLOOKUP(C66715,Подписчики!A:D,4,FALSE)/24+B66715</f>
        <v>44370.035786407767</v>
      </c>
      <c r="G66715">
        <f t="shared" si="1042"/>
        <v>3</v>
      </c>
    </row>
    <row r="66716" spans="1:7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t="str">
        <f>VLOOKUP(C66716,Подписчики!A:D,2,FALSE)</f>
        <v>UTC+1</v>
      </c>
      <c r="F66716" s="2">
        <f>VLOOKUP(C66716,Подписчики!A:D,4,FALSE)/24+B66716</f>
        <v>44369.995333333332</v>
      </c>
      <c r="G66716">
        <f t="shared" si="1042"/>
        <v>2</v>
      </c>
    </row>
    <row r="66717" spans="1:7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t="str">
        <f>VLOOKUP(C66717,Подписчики!A:D,2,FALSE)</f>
        <v>UTC+1</v>
      </c>
      <c r="F66717" s="2">
        <f>VLOOKUP(C66717,Подписчики!A:D,4,FALSE)/24+B66717</f>
        <v>44369.995333333332</v>
      </c>
      <c r="G66717">
        <f t="shared" si="1042"/>
        <v>2</v>
      </c>
    </row>
    <row r="66718" spans="1:7" x14ac:dyDescent="0.25">
      <c r="A66718">
        <v>203296</v>
      </c>
      <c r="B66718" s="2">
        <v>44369.954880258898</v>
      </c>
      <c r="C66718">
        <v>61875</v>
      </c>
      <c r="D66718">
        <v>222221</v>
      </c>
      <c r="E66718" t="str">
        <f>VLOOKUP(C66718,Подписчики!A:D,2,FALSE)</f>
        <v>UTC+0</v>
      </c>
      <c r="F66718" s="2">
        <f>VLOOKUP(C66718,Подписчики!A:D,4,FALSE)/24+B66718</f>
        <v>44369.954880258898</v>
      </c>
      <c r="G66718">
        <f t="shared" si="1042"/>
        <v>2</v>
      </c>
    </row>
    <row r="66719" spans="1:7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t="str">
        <f>VLOOKUP(C66719,Подписчики!A:D,2,FALSE)</f>
        <v>UTC+2</v>
      </c>
      <c r="F66719" s="2">
        <f>VLOOKUP(C66719,Подписчики!A:D,4,FALSE)/24+B66719</f>
        <v>44370.03902265372</v>
      </c>
      <c r="G66719">
        <f t="shared" si="1042"/>
        <v>3</v>
      </c>
    </row>
    <row r="66720" spans="1:7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t="str">
        <f>VLOOKUP(C66720,Подписчики!A:D,2,FALSE)</f>
        <v>UTC+0</v>
      </c>
      <c r="F66720" s="2">
        <f>VLOOKUP(C66720,Подписчики!A:D,4,FALSE)/24+B66720</f>
        <v>44369.955999999998</v>
      </c>
      <c r="G66720">
        <f t="shared" si="1042"/>
        <v>2</v>
      </c>
    </row>
    <row r="66721" spans="1:7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t="str">
        <f>VLOOKUP(C66721,Подписчики!A:D,2,FALSE)</f>
        <v>UTC+1</v>
      </c>
      <c r="F66721" s="2">
        <f>VLOOKUP(C66721,Подписчики!A:D,4,FALSE)/24+B66721</f>
        <v>44369.998569579286</v>
      </c>
      <c r="G66721">
        <f t="shared" si="1042"/>
        <v>2</v>
      </c>
    </row>
    <row r="66722" spans="1:7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t="str">
        <f>VLOOKUP(C66722,Подписчики!A:D,2,FALSE)</f>
        <v>UTC-6</v>
      </c>
      <c r="F66722" s="2">
        <f>VLOOKUP(C66722,Подписчики!A:D,4,FALSE)/24+B66722</f>
        <v>44369.707307443365</v>
      </c>
      <c r="G66722">
        <f t="shared" si="1042"/>
        <v>2</v>
      </c>
    </row>
    <row r="66723" spans="1:7" x14ac:dyDescent="0.25">
      <c r="A66723">
        <v>203315</v>
      </c>
      <c r="B66723" s="2">
        <v>44369.958521035602</v>
      </c>
      <c r="C66723">
        <v>77359</v>
      </c>
      <c r="D66723">
        <v>230507</v>
      </c>
      <c r="E66723" t="str">
        <f>VLOOKUP(C66723,Подписчики!A:D,2,FALSE)</f>
        <v>UTC+1</v>
      </c>
      <c r="F66723" s="2">
        <f>VLOOKUP(C66723,Подписчики!A:D,4,FALSE)/24+B66723</f>
        <v>44370.000187702266</v>
      </c>
      <c r="G66723">
        <f t="shared" si="1042"/>
        <v>3</v>
      </c>
    </row>
    <row r="66724" spans="1:7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t="str">
        <f>VLOOKUP(C66724,Подписчики!A:D,2,FALSE)</f>
        <v>UTC+1</v>
      </c>
      <c r="F66724" s="2">
        <f>VLOOKUP(C66724,Подписчики!A:D,4,FALSE)/24+B66724</f>
        <v>44370.000187702266</v>
      </c>
      <c r="G66724">
        <f t="shared" si="1042"/>
        <v>3</v>
      </c>
    </row>
    <row r="66725" spans="1:7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t="str">
        <f>VLOOKUP(C66725,Подписчики!A:D,2,FALSE)</f>
        <v>UTC+1</v>
      </c>
      <c r="F66725" s="2">
        <f>VLOOKUP(C66725,Подписчики!A:D,4,FALSE)/24+B66725</f>
        <v>44370.000187702266</v>
      </c>
      <c r="G66725">
        <f t="shared" si="1042"/>
        <v>3</v>
      </c>
    </row>
    <row r="66726" spans="1:7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t="str">
        <f>VLOOKUP(C66726,Подписчики!A:D,2,FALSE)</f>
        <v>UTC+1</v>
      </c>
      <c r="F66726" s="2">
        <f>VLOOKUP(C66726,Подписчики!A:D,4,FALSE)/24+B66726</f>
        <v>44370.001805825246</v>
      </c>
      <c r="G66726">
        <f t="shared" si="1042"/>
        <v>3</v>
      </c>
    </row>
    <row r="66727" spans="1:7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t="str">
        <f>VLOOKUP(C66727,Подписчики!A:D,2,FALSE)</f>
        <v>UTC+0</v>
      </c>
      <c r="F66727" s="2">
        <f>VLOOKUP(C66727,Подписчики!A:D,4,FALSE)/24+B66727</f>
        <v>44369.961352750812</v>
      </c>
      <c r="G66727">
        <f t="shared" si="1042"/>
        <v>2</v>
      </c>
    </row>
    <row r="66728" spans="1:7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t="str">
        <f>VLOOKUP(C66728,Подписчики!A:D,2,FALSE)</f>
        <v>UTC+1</v>
      </c>
      <c r="F66728" s="2">
        <f>VLOOKUP(C66728,Подписчики!A:D,4,FALSE)/24+B66728</f>
        <v>44370.003423948219</v>
      </c>
      <c r="G66728">
        <f t="shared" si="1042"/>
        <v>3</v>
      </c>
    </row>
    <row r="66729" spans="1:7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t="str">
        <f>VLOOKUP(C66729,Подписчики!A:D,2,FALSE)</f>
        <v>UTC-5</v>
      </c>
      <c r="F66729" s="2">
        <f>VLOOKUP(C66729,Подписчики!A:D,4,FALSE)/24+B66729</f>
        <v>44369.754233009706</v>
      </c>
      <c r="G66729">
        <f t="shared" si="1042"/>
        <v>2</v>
      </c>
    </row>
    <row r="66730" spans="1:7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t="str">
        <f>VLOOKUP(C66730,Подписчики!A:D,2,FALSE)</f>
        <v>UTC+0</v>
      </c>
      <c r="F66730" s="2">
        <f>VLOOKUP(C66730,Подписчики!A:D,4,FALSE)/24+B66730</f>
        <v>44369.962970873785</v>
      </c>
      <c r="G66730">
        <f t="shared" si="1042"/>
        <v>2</v>
      </c>
    </row>
    <row r="66731" spans="1:7" x14ac:dyDescent="0.25">
      <c r="A66731">
        <v>203343</v>
      </c>
      <c r="B66731" s="2">
        <v>44369.962970873785</v>
      </c>
      <c r="C66731">
        <v>270210</v>
      </c>
      <c r="D66731">
        <v>81550</v>
      </c>
      <c r="E66731" t="str">
        <f>VLOOKUP(C66731,Подписчики!A:D,2,FALSE)</f>
        <v>UTC+0</v>
      </c>
      <c r="F66731" s="2">
        <f>VLOOKUP(C66731,Подписчики!A:D,4,FALSE)/24+B66731</f>
        <v>44369.962970873785</v>
      </c>
      <c r="G66731">
        <f t="shared" si="1042"/>
        <v>2</v>
      </c>
    </row>
    <row r="66732" spans="1:7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t="str">
        <f>VLOOKUP(C66732,Подписчики!A:D,2,FALSE)</f>
        <v>UTC+1</v>
      </c>
      <c r="F66732" s="2">
        <f>VLOOKUP(C66732,Подписчики!A:D,4,FALSE)/24+B66732</f>
        <v>44370.004999999997</v>
      </c>
      <c r="G66732">
        <f t="shared" si="1042"/>
        <v>3</v>
      </c>
    </row>
    <row r="66733" spans="1:7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t="str">
        <f>VLOOKUP(C66733,Подписчики!A:D,2,FALSE)</f>
        <v>UTC+1</v>
      </c>
      <c r="F66733" s="2">
        <f>VLOOKUP(C66733,Подписчики!A:D,4,FALSE)/24+B66733</f>
        <v>44370.0050420712</v>
      </c>
      <c r="G66733">
        <f t="shared" si="1042"/>
        <v>3</v>
      </c>
    </row>
    <row r="66734" spans="1:7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t="str">
        <f>VLOOKUP(C66734,Подписчики!A:D,2,FALSE)</f>
        <v>UTC+2</v>
      </c>
      <c r="F66734" s="2">
        <f>VLOOKUP(C66734,Подписчики!A:D,4,FALSE)/24+B66734</f>
        <v>44370.047113268607</v>
      </c>
      <c r="G66734">
        <f t="shared" si="1042"/>
        <v>3</v>
      </c>
    </row>
    <row r="66735" spans="1:7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t="str">
        <f>VLOOKUP(C66735,Подписчики!A:D,2,FALSE)</f>
        <v>UTC-6</v>
      </c>
      <c r="F66735" s="2">
        <f>VLOOKUP(C66735,Подписчики!A:D,4,FALSE)/24+B66735</f>
        <v>44369.713779935279</v>
      </c>
      <c r="G66735">
        <f t="shared" si="1042"/>
        <v>2</v>
      </c>
    </row>
    <row r="66736" spans="1:7" x14ac:dyDescent="0.25">
      <c r="A66736">
        <v>203358</v>
      </c>
      <c r="B66736" s="2">
        <v>44369.964588996758</v>
      </c>
      <c r="C66736">
        <v>43755</v>
      </c>
      <c r="D66736">
        <v>158978</v>
      </c>
      <c r="E66736" t="str">
        <f>VLOOKUP(C66736,Подписчики!A:D,2,FALSE)</f>
        <v>UTC-4</v>
      </c>
      <c r="F66736" s="2">
        <f>VLOOKUP(C66736,Подписчики!A:D,4,FALSE)/24+B66736</f>
        <v>44369.797922330094</v>
      </c>
      <c r="G66736">
        <f t="shared" si="1042"/>
        <v>2</v>
      </c>
    </row>
    <row r="66737" spans="1:7" x14ac:dyDescent="0.25">
      <c r="A66737">
        <v>203363</v>
      </c>
      <c r="B66737" s="2">
        <v>44369.964588996765</v>
      </c>
      <c r="C66737">
        <v>175118</v>
      </c>
      <c r="D66737">
        <v>40767</v>
      </c>
      <c r="E66737" t="str">
        <f>VLOOKUP(C66737,Подписчики!A:D,2,FALSE)</f>
        <v>UTC+0</v>
      </c>
      <c r="F66737" s="2">
        <f>VLOOKUP(C66737,Подписчики!A:D,4,FALSE)/24+B66737</f>
        <v>44369.964588996765</v>
      </c>
      <c r="G66737">
        <f t="shared" si="1042"/>
        <v>2</v>
      </c>
    </row>
    <row r="66738" spans="1:7" x14ac:dyDescent="0.25">
      <c r="A66738">
        <v>203368</v>
      </c>
      <c r="B66738" s="2">
        <v>44369.966</v>
      </c>
      <c r="C66738">
        <v>144841</v>
      </c>
      <c r="D66738">
        <v>250679</v>
      </c>
      <c r="E66738" t="str">
        <f>VLOOKUP(C66738,Подписчики!A:D,2,FALSE)</f>
        <v>UTC+0</v>
      </c>
      <c r="F66738" s="2">
        <f>VLOOKUP(C66738,Подписчики!A:D,4,FALSE)/24+B66738</f>
        <v>44369.966</v>
      </c>
      <c r="G66738">
        <f t="shared" si="1042"/>
        <v>2</v>
      </c>
    </row>
    <row r="66739" spans="1:7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t="str">
        <f>VLOOKUP(C66739,Подписчики!A:D,2,FALSE)</f>
        <v>UTC+0</v>
      </c>
      <c r="F66739" s="2">
        <f>VLOOKUP(C66739,Подписчики!A:D,4,FALSE)/24+B66739</f>
        <v>44369.966207119738</v>
      </c>
      <c r="G66739">
        <f t="shared" si="1042"/>
        <v>2</v>
      </c>
    </row>
    <row r="66740" spans="1:7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t="str">
        <f>VLOOKUP(C66740,Подписчики!A:D,2,FALSE)</f>
        <v>UTC+1</v>
      </c>
      <c r="F66740" s="2">
        <f>VLOOKUP(C66740,Подписчики!A:D,4,FALSE)/24+B66740</f>
        <v>44370.008278317153</v>
      </c>
      <c r="G66740">
        <f t="shared" si="1042"/>
        <v>3</v>
      </c>
    </row>
    <row r="66741" spans="1:7" x14ac:dyDescent="0.25">
      <c r="A66741">
        <v>203375</v>
      </c>
      <c r="B66741" s="2">
        <v>44369.967016181225</v>
      </c>
      <c r="C66741">
        <v>64694</v>
      </c>
      <c r="D66741">
        <v>454139</v>
      </c>
      <c r="E66741" t="str">
        <f>VLOOKUP(C66741,Подписчики!A:D,2,FALSE)</f>
        <v>UTC+2</v>
      </c>
      <c r="F66741" s="2">
        <f>VLOOKUP(C66741,Подписчики!A:D,4,FALSE)/24+B66741</f>
        <v>44370.05034951456</v>
      </c>
      <c r="G66741">
        <f t="shared" si="1042"/>
        <v>3</v>
      </c>
    </row>
    <row r="66742" spans="1:7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t="str">
        <f>VLOOKUP(C66742,Подписчики!A:D,2,FALSE)</f>
        <v>UTC+0</v>
      </c>
      <c r="F66742" s="2">
        <f>VLOOKUP(C66742,Подписчики!A:D,4,FALSE)/24+B66742</f>
        <v>44369.967825242718</v>
      </c>
      <c r="G66742">
        <f t="shared" si="1042"/>
        <v>2</v>
      </c>
    </row>
    <row r="66743" spans="1:7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t="str">
        <f>VLOOKUP(C66743,Подписчики!A:D,2,FALSE)</f>
        <v>UTC+0</v>
      </c>
      <c r="F66743" s="2">
        <f>VLOOKUP(C66743,Подписчики!A:D,4,FALSE)/24+B66743</f>
        <v>44369.967825242718</v>
      </c>
      <c r="G66743">
        <f t="shared" si="1042"/>
        <v>2</v>
      </c>
    </row>
    <row r="66744" spans="1:7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t="str">
        <f>VLOOKUP(C66744,Подписчики!A:D,2,FALSE)</f>
        <v>UTC+0</v>
      </c>
      <c r="F66744" s="2">
        <f>VLOOKUP(C66744,Подписчики!A:D,4,FALSE)/24+B66744</f>
        <v>44369.967825242718</v>
      </c>
      <c r="G66744">
        <f t="shared" si="1042"/>
        <v>2</v>
      </c>
    </row>
    <row r="66745" spans="1:7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t="str">
        <f>VLOOKUP(C66745,Подписчики!A:D,2,FALSE)</f>
        <v>UTC+1</v>
      </c>
      <c r="F66745" s="2">
        <f>VLOOKUP(C66745,Подписчики!A:D,4,FALSE)/24+B66745</f>
        <v>44370.009896440126</v>
      </c>
      <c r="G66745">
        <f t="shared" si="1042"/>
        <v>3</v>
      </c>
    </row>
    <row r="66746" spans="1:7" x14ac:dyDescent="0.25">
      <c r="A66746">
        <v>203386</v>
      </c>
      <c r="B66746" s="2">
        <v>44369.969847896442</v>
      </c>
      <c r="C66746">
        <v>93264</v>
      </c>
      <c r="D66746">
        <v>472712</v>
      </c>
      <c r="E66746" t="str">
        <f>VLOOKUP(C66746,Подписчики!A:D,2,FALSE)</f>
        <v>UTC+1</v>
      </c>
      <c r="F66746" s="2">
        <f>VLOOKUP(C66746,Подписчики!A:D,4,FALSE)/24+B66746</f>
        <v>44370.011514563106</v>
      </c>
      <c r="G66746">
        <f t="shared" si="1042"/>
        <v>3</v>
      </c>
    </row>
    <row r="66747" spans="1:7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t="str">
        <f>VLOOKUP(C66747,Подписчики!A:D,2,FALSE)</f>
        <v>UTC+1</v>
      </c>
      <c r="F66747" s="2">
        <f>VLOOKUP(C66747,Подписчики!A:D,4,FALSE)/24+B66747</f>
        <v>44370.011514563106</v>
      </c>
      <c r="G66747">
        <f t="shared" si="1042"/>
        <v>3</v>
      </c>
    </row>
    <row r="66748" spans="1:7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t="str">
        <f>VLOOKUP(C66748,Подписчики!A:D,2,FALSE)</f>
        <v>UTC+1</v>
      </c>
      <c r="F66748" s="2">
        <f>VLOOKUP(C66748,Подписчики!A:D,4,FALSE)/24+B66748</f>
        <v>44370.011514563106</v>
      </c>
      <c r="G66748">
        <f t="shared" si="1042"/>
        <v>3</v>
      </c>
    </row>
    <row r="66749" spans="1:7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t="str">
        <f>VLOOKUP(C66749,Подписчики!A:D,2,FALSE)</f>
        <v>UTC+2</v>
      </c>
      <c r="F66749" s="2">
        <f>VLOOKUP(C66749,Подписчики!A:D,4,FALSE)/24+B66749</f>
        <v>44370.055203883494</v>
      </c>
      <c r="G66749">
        <f t="shared" si="1042"/>
        <v>3</v>
      </c>
    </row>
    <row r="66750" spans="1:7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t="str">
        <f>VLOOKUP(C66750,Подписчики!A:D,2,FALSE)</f>
        <v>UTC+2</v>
      </c>
      <c r="F66750" s="2">
        <f>VLOOKUP(C66750,Подписчики!A:D,4,FALSE)/24+B66750</f>
        <v>44370.055203883494</v>
      </c>
      <c r="G66750">
        <f t="shared" si="1042"/>
        <v>3</v>
      </c>
    </row>
    <row r="66751" spans="1:7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t="str">
        <f>VLOOKUP(C66751,Подписчики!A:D,2,FALSE)</f>
        <v>UTC-4</v>
      </c>
      <c r="F66751" s="2">
        <f>VLOOKUP(C66751,Подписчики!A:D,4,FALSE)/24+B66751</f>
        <v>44369.80601294498</v>
      </c>
      <c r="G66751">
        <f t="shared" si="1042"/>
        <v>2</v>
      </c>
    </row>
    <row r="66752" spans="1:7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t="str">
        <f>VLOOKUP(C66752,Подписчики!A:D,2,FALSE)</f>
        <v>UTC+0</v>
      </c>
      <c r="F66752" s="2">
        <f>VLOOKUP(C66752,Подписчики!A:D,4,FALSE)/24+B66752</f>
        <v>44369.972679611652</v>
      </c>
      <c r="G66752">
        <f t="shared" si="1042"/>
        <v>2</v>
      </c>
    </row>
    <row r="66753" spans="1:7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t="str">
        <f>VLOOKUP(C66753,Подписчики!A:D,2,FALSE)</f>
        <v>UTC+0</v>
      </c>
      <c r="F66753" s="2">
        <f>VLOOKUP(C66753,Подписчики!A:D,4,FALSE)/24+B66753</f>
        <v>44369.972679611652</v>
      </c>
      <c r="G66753">
        <f t="shared" si="1042"/>
        <v>2</v>
      </c>
    </row>
    <row r="66754" spans="1:7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t="str">
        <f>VLOOKUP(C66754,Подписчики!A:D,2,FALSE)</f>
        <v>UTC+1</v>
      </c>
      <c r="F66754" s="2">
        <f>VLOOKUP(C66754,Подписчики!A:D,4,FALSE)/24+B66754</f>
        <v>44370.014750809059</v>
      </c>
      <c r="G66754">
        <f t="shared" si="1042"/>
        <v>3</v>
      </c>
    </row>
    <row r="66755" spans="1:7" x14ac:dyDescent="0.25">
      <c r="A66755">
        <v>203417</v>
      </c>
      <c r="B66755" s="2">
        <v>44369.973893203882</v>
      </c>
      <c r="C66755">
        <v>74273</v>
      </c>
      <c r="D66755">
        <v>80850</v>
      </c>
      <c r="E66755" t="str">
        <f>VLOOKUP(C66755,Подписчики!A:D,2,FALSE)</f>
        <v>UTC+3</v>
      </c>
      <c r="F66755" s="2">
        <f>VLOOKUP(C66755,Подписчики!A:D,4,FALSE)/24+B66755</f>
        <v>44370.098893203882</v>
      </c>
      <c r="G66755">
        <f t="shared" ref="G66755:G66818" si="1043">WEEKDAY(F66755,2)</f>
        <v>3</v>
      </c>
    </row>
    <row r="66756" spans="1:7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t="str">
        <f>VLOOKUP(C66756,Подписчики!A:D,2,FALSE)</f>
        <v>UTC-5</v>
      </c>
      <c r="F66756" s="2">
        <f>VLOOKUP(C66756,Подписчики!A:D,4,FALSE)/24+B66756</f>
        <v>44369.765559870553</v>
      </c>
      <c r="G66756">
        <f t="shared" si="1043"/>
        <v>2</v>
      </c>
    </row>
    <row r="66757" spans="1:7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t="str">
        <f>VLOOKUP(C66757,Подписчики!A:D,2,FALSE)</f>
        <v>UTC+0</v>
      </c>
      <c r="F66757" s="2">
        <f>VLOOKUP(C66757,Подписчики!A:D,4,FALSE)/24+B66757</f>
        <v>44369.974000000002</v>
      </c>
      <c r="G66757">
        <f t="shared" si="1043"/>
        <v>2</v>
      </c>
    </row>
    <row r="66758" spans="1:7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t="str">
        <f>VLOOKUP(C66758,Подписчики!A:D,2,FALSE)</f>
        <v>UTC-4</v>
      </c>
      <c r="F66758" s="2">
        <f>VLOOKUP(C66758,Подписчики!A:D,4,FALSE)/24+B66758</f>
        <v>44369.807631067961</v>
      </c>
      <c r="G66758">
        <f t="shared" si="1043"/>
        <v>2</v>
      </c>
    </row>
    <row r="66759" spans="1:7" x14ac:dyDescent="0.25">
      <c r="A66759">
        <v>203432</v>
      </c>
      <c r="B66759" s="2">
        <v>44369.974702265376</v>
      </c>
      <c r="C66759">
        <v>40402</v>
      </c>
      <c r="D66759">
        <v>81226</v>
      </c>
      <c r="E66759" t="str">
        <f>VLOOKUP(C66759,Подписчики!A:D,2,FALSE)</f>
        <v>UTC+1</v>
      </c>
      <c r="F66759" s="2">
        <f>VLOOKUP(C66759,Подписчики!A:D,4,FALSE)/24+B66759</f>
        <v>44370.01636893204</v>
      </c>
      <c r="G66759">
        <f t="shared" si="1043"/>
        <v>3</v>
      </c>
    </row>
    <row r="66760" spans="1:7" x14ac:dyDescent="0.25">
      <c r="A66760">
        <v>203435</v>
      </c>
      <c r="B66760" s="2">
        <v>44369.974702265376</v>
      </c>
      <c r="C66760">
        <v>94031</v>
      </c>
      <c r="D66760">
        <v>42705</v>
      </c>
      <c r="E66760" t="str">
        <f>VLOOKUP(C66760,Подписчики!A:D,2,FALSE)</f>
        <v>UTC+1</v>
      </c>
      <c r="F66760" s="2">
        <f>VLOOKUP(C66760,Подписчики!A:D,4,FALSE)/24+B66760</f>
        <v>44370.01636893204</v>
      </c>
      <c r="G66760">
        <f t="shared" si="1043"/>
        <v>3</v>
      </c>
    </row>
    <row r="66761" spans="1:7" x14ac:dyDescent="0.25">
      <c r="A66761">
        <v>203439</v>
      </c>
      <c r="B66761" s="2">
        <v>44369.974702265376</v>
      </c>
      <c r="C66761">
        <v>192628</v>
      </c>
      <c r="D66761">
        <v>5151</v>
      </c>
      <c r="E66761" t="str">
        <f>VLOOKUP(C66761,Подписчики!A:D,2,FALSE)</f>
        <v>UTC+1</v>
      </c>
      <c r="F66761" s="2">
        <f>VLOOKUP(C66761,Подписчики!A:D,4,FALSE)/24+B66761</f>
        <v>44370.01636893204</v>
      </c>
      <c r="G66761">
        <f t="shared" si="1043"/>
        <v>3</v>
      </c>
    </row>
    <row r="66762" spans="1:7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t="str">
        <f>VLOOKUP(C66762,Подписчики!A:D,2,FALSE)</f>
        <v>UTC+1</v>
      </c>
      <c r="F66762" s="2">
        <f>VLOOKUP(C66762,Подписчики!A:D,4,FALSE)/24+B66762</f>
        <v>44370.01636893204</v>
      </c>
      <c r="G66762">
        <f t="shared" si="1043"/>
        <v>3</v>
      </c>
    </row>
    <row r="66763" spans="1:7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t="str">
        <f>VLOOKUP(C66763,Подписчики!A:D,2,FALSE)</f>
        <v>UTC+1</v>
      </c>
      <c r="F66763" s="2">
        <f>VLOOKUP(C66763,Подписчики!A:D,4,FALSE)/24+B66763</f>
        <v>44370.01636893204</v>
      </c>
      <c r="G66763">
        <f t="shared" si="1043"/>
        <v>3</v>
      </c>
    </row>
    <row r="66764" spans="1:7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t="str">
        <f>VLOOKUP(C66764,Подписчики!A:D,2,FALSE)</f>
        <v>UTC+1</v>
      </c>
      <c r="F66764" s="2">
        <f>VLOOKUP(C66764,Подписчики!A:D,4,FALSE)/24+B66764</f>
        <v>44370.01636893204</v>
      </c>
      <c r="G66764">
        <f t="shared" si="1043"/>
        <v>3</v>
      </c>
    </row>
    <row r="66765" spans="1:7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t="str">
        <f>VLOOKUP(C66765,Подписчики!A:D,2,FALSE)</f>
        <v>UTC-1</v>
      </c>
      <c r="F66765" s="2">
        <f>VLOOKUP(C66765,Подписчики!A:D,4,FALSE)/24+B66765</f>
        <v>44369.933844660198</v>
      </c>
      <c r="G66765">
        <f t="shared" si="1043"/>
        <v>2</v>
      </c>
    </row>
    <row r="66766" spans="1:7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t="str">
        <f>VLOOKUP(C66766,Подписчики!A:D,2,FALSE)</f>
        <v>UTC+1</v>
      </c>
      <c r="F66766" s="2">
        <f>VLOOKUP(C66766,Подписчики!A:D,4,FALSE)/24+B66766</f>
        <v>44370.017987055013</v>
      </c>
      <c r="G66766">
        <f t="shared" si="1043"/>
        <v>3</v>
      </c>
    </row>
    <row r="66767" spans="1:7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t="str">
        <f>VLOOKUP(C66767,Подписчики!A:D,2,FALSE)</f>
        <v>UTC+1</v>
      </c>
      <c r="F66767" s="2">
        <f>VLOOKUP(C66767,Подписчики!A:D,4,FALSE)/24+B66767</f>
        <v>44370.017987055013</v>
      </c>
      <c r="G66767">
        <f t="shared" si="1043"/>
        <v>3</v>
      </c>
    </row>
    <row r="66768" spans="1:7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t="str">
        <f>VLOOKUP(C66768,Подписчики!A:D,2,FALSE)</f>
        <v>UTC+2</v>
      </c>
      <c r="F66768" s="2">
        <f>VLOOKUP(C66768,Подписчики!A:D,4,FALSE)/24+B66768</f>
        <v>44370.060058252428</v>
      </c>
      <c r="G66768">
        <f t="shared" si="1043"/>
        <v>3</v>
      </c>
    </row>
    <row r="66769" spans="1:7" x14ac:dyDescent="0.25">
      <c r="A66769">
        <v>203470</v>
      </c>
      <c r="B66769" s="2">
        <v>44369.977533980586</v>
      </c>
      <c r="C66769">
        <v>178571</v>
      </c>
      <c r="D66769">
        <v>397</v>
      </c>
      <c r="E66769" t="str">
        <f>VLOOKUP(C66769,Подписчики!A:D,2,FALSE)</f>
        <v>UTC-8</v>
      </c>
      <c r="F66769" s="2">
        <f>VLOOKUP(C66769,Подписчики!A:D,4,FALSE)/24+B66769</f>
        <v>44369.64420064725</v>
      </c>
      <c r="G66769">
        <f t="shared" si="1043"/>
        <v>2</v>
      </c>
    </row>
    <row r="66770" spans="1:7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t="str">
        <f>VLOOKUP(C66770,Подписчики!A:D,2,FALSE)</f>
        <v>UTC+1</v>
      </c>
      <c r="F66770" s="2">
        <f>VLOOKUP(C66770,Подписчики!A:D,4,FALSE)/24+B66770</f>
        <v>44370.019605177993</v>
      </c>
      <c r="G66770">
        <f t="shared" si="1043"/>
        <v>3</v>
      </c>
    </row>
    <row r="66771" spans="1:7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t="str">
        <f>VLOOKUP(C66771,Подписчики!A:D,2,FALSE)</f>
        <v>UTC+3</v>
      </c>
      <c r="F66771" s="2">
        <f>VLOOKUP(C66771,Подписчики!A:D,4,FALSE)/24+B66771</f>
        <v>44370.103000000003</v>
      </c>
      <c r="G66771">
        <f t="shared" si="1043"/>
        <v>3</v>
      </c>
    </row>
    <row r="66772" spans="1:7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t="str">
        <f>VLOOKUP(C66772,Подписчики!A:D,2,FALSE)</f>
        <v>UTC+1</v>
      </c>
      <c r="F66772" s="2">
        <f>VLOOKUP(C66772,Подписчики!A:D,4,FALSE)/24+B66772</f>
        <v>44370.02</v>
      </c>
      <c r="G66772">
        <f t="shared" si="1043"/>
        <v>3</v>
      </c>
    </row>
    <row r="66773" spans="1:7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t="str">
        <f>VLOOKUP(C66773,Подписчики!A:D,2,FALSE)</f>
        <v>UTC-4</v>
      </c>
      <c r="F66773" s="2">
        <f>VLOOKUP(C66773,Подписчики!A:D,4,FALSE)/24+B66773</f>
        <v>44369.812485436894</v>
      </c>
      <c r="G66773">
        <f t="shared" si="1043"/>
        <v>2</v>
      </c>
    </row>
    <row r="66774" spans="1:7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t="str">
        <f>VLOOKUP(C66774,Подписчики!A:D,2,FALSE)</f>
        <v>UTC+1</v>
      </c>
      <c r="F66774" s="2">
        <f>VLOOKUP(C66774,Подписчики!A:D,4,FALSE)/24+B66774</f>
        <v>44370.021223300973</v>
      </c>
      <c r="G66774">
        <f t="shared" si="1043"/>
        <v>3</v>
      </c>
    </row>
    <row r="66775" spans="1:7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t="str">
        <f>VLOOKUP(C66775,Подписчики!A:D,2,FALSE)</f>
        <v>UTC+2</v>
      </c>
      <c r="F66775" s="2">
        <f>VLOOKUP(C66775,Подписчики!A:D,4,FALSE)/24+B66775</f>
        <v>44370.063294498381</v>
      </c>
      <c r="G66775">
        <f t="shared" si="1043"/>
        <v>3</v>
      </c>
    </row>
    <row r="66776" spans="1:7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t="str">
        <f>VLOOKUP(C66776,Подписчики!A:D,2,FALSE)</f>
        <v>UTC+1</v>
      </c>
      <c r="F66776" s="2">
        <f>VLOOKUP(C66776,Подписчики!A:D,4,FALSE)/24+B66776</f>
        <v>44370.021999999997</v>
      </c>
      <c r="G66776">
        <f t="shared" si="1043"/>
        <v>3</v>
      </c>
    </row>
    <row r="66777" spans="1:7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t="str">
        <f>VLOOKUP(C66777,Подписчики!A:D,2,FALSE)</f>
        <v>UTC+2</v>
      </c>
      <c r="F66777" s="2">
        <f>VLOOKUP(C66777,Подписчики!A:D,4,FALSE)/24+B66777</f>
        <v>44370.063999999998</v>
      </c>
      <c r="G66777">
        <f t="shared" si="1043"/>
        <v>3</v>
      </c>
    </row>
    <row r="66778" spans="1:7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t="str">
        <f>VLOOKUP(C66778,Подписчики!A:D,2,FALSE)</f>
        <v>UTC+0</v>
      </c>
      <c r="F66778" s="2">
        <f>VLOOKUP(C66778,Подписчики!A:D,4,FALSE)/24+B66778</f>
        <v>44369.980770226539</v>
      </c>
      <c r="G66778">
        <f t="shared" si="1043"/>
        <v>2</v>
      </c>
    </row>
    <row r="66779" spans="1:7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t="str">
        <f>VLOOKUP(C66779,Подписчики!A:D,2,FALSE)</f>
        <v>UTC+2</v>
      </c>
      <c r="F66779" s="2">
        <f>VLOOKUP(C66779,Подписчики!A:D,4,FALSE)/24+B66779</f>
        <v>44370.064912621361</v>
      </c>
      <c r="G66779">
        <f t="shared" si="1043"/>
        <v>3</v>
      </c>
    </row>
    <row r="66780" spans="1:7" x14ac:dyDescent="0.25">
      <c r="A66780">
        <v>203504</v>
      </c>
      <c r="B66780" s="2">
        <v>44369.981983818769</v>
      </c>
      <c r="C66780">
        <v>3275</v>
      </c>
      <c r="D66780">
        <v>314092</v>
      </c>
      <c r="E66780" t="str">
        <f>VLOOKUP(C66780,Подписчики!A:D,2,FALSE)</f>
        <v>UTC+3</v>
      </c>
      <c r="F66780" s="2">
        <f>VLOOKUP(C66780,Подписчики!A:D,4,FALSE)/24+B66780</f>
        <v>44370.106983818769</v>
      </c>
      <c r="G66780">
        <f t="shared" si="1043"/>
        <v>3</v>
      </c>
    </row>
    <row r="66781" spans="1:7" x14ac:dyDescent="0.25">
      <c r="A66781">
        <v>203509</v>
      </c>
      <c r="B66781" s="2">
        <v>44369.982388349512</v>
      </c>
      <c r="C66781">
        <v>139363</v>
      </c>
      <c r="D66781">
        <v>28360</v>
      </c>
      <c r="E66781" t="str">
        <f>VLOOKUP(C66781,Подписчики!A:D,2,FALSE)</f>
        <v>UTC-4</v>
      </c>
      <c r="F66781" s="2">
        <f>VLOOKUP(C66781,Подписчики!A:D,4,FALSE)/24+B66781</f>
        <v>44369.815721682848</v>
      </c>
      <c r="G66781">
        <f t="shared" si="1043"/>
        <v>2</v>
      </c>
    </row>
    <row r="66782" spans="1:7" x14ac:dyDescent="0.25">
      <c r="A66782">
        <v>203510</v>
      </c>
      <c r="B66782" s="2">
        <v>44369.982792880262</v>
      </c>
      <c r="C66782">
        <v>72556</v>
      </c>
      <c r="D66782">
        <v>230507</v>
      </c>
      <c r="E66782" t="str">
        <f>VLOOKUP(C66782,Подписчики!A:D,2,FALSE)</f>
        <v>UTC+1</v>
      </c>
      <c r="F66782" s="2">
        <f>VLOOKUP(C66782,Подписчики!A:D,4,FALSE)/24+B66782</f>
        <v>44370.024459546927</v>
      </c>
      <c r="G66782">
        <f t="shared" si="1043"/>
        <v>3</v>
      </c>
    </row>
    <row r="66783" spans="1:7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t="str">
        <f>VLOOKUP(C66783,Подписчики!A:D,2,FALSE)</f>
        <v>UTC+1</v>
      </c>
      <c r="F66783" s="2">
        <f>VLOOKUP(C66783,Подписчики!A:D,4,FALSE)/24+B66783</f>
        <v>44370.024459546927</v>
      </c>
      <c r="G66783">
        <f t="shared" si="1043"/>
        <v>3</v>
      </c>
    </row>
    <row r="66784" spans="1:7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t="str">
        <f>VLOOKUP(C66784,Подписчики!A:D,2,FALSE)</f>
        <v>UTC-3</v>
      </c>
      <c r="F66784" s="2">
        <f>VLOOKUP(C66784,Подписчики!A:D,4,FALSE)/24+B66784</f>
        <v>44369.857792880262</v>
      </c>
      <c r="G66784">
        <f t="shared" si="1043"/>
        <v>2</v>
      </c>
    </row>
    <row r="66785" spans="1:7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t="str">
        <f>VLOOKUP(C66785,Подписчики!A:D,2,FALSE)</f>
        <v>UTC+3</v>
      </c>
      <c r="F66785" s="2">
        <f>VLOOKUP(C66785,Подписчики!A:D,4,FALSE)/24+B66785</f>
        <v>44370.108601941749</v>
      </c>
      <c r="G66785">
        <f t="shared" si="1043"/>
        <v>3</v>
      </c>
    </row>
    <row r="66786" spans="1:7" x14ac:dyDescent="0.25">
      <c r="A66786">
        <v>203521</v>
      </c>
      <c r="B66786" s="2">
        <v>44369.984006472492</v>
      </c>
      <c r="C66786">
        <v>342604</v>
      </c>
      <c r="D66786">
        <v>68870</v>
      </c>
      <c r="E66786" t="str">
        <f>VLOOKUP(C66786,Подписчики!A:D,2,FALSE)</f>
        <v>UTC-4</v>
      </c>
      <c r="F66786" s="2">
        <f>VLOOKUP(C66786,Подписчики!A:D,4,FALSE)/24+B66786</f>
        <v>44369.817339805828</v>
      </c>
      <c r="G66786">
        <f t="shared" si="1043"/>
        <v>2</v>
      </c>
    </row>
    <row r="66787" spans="1:7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t="str">
        <f>VLOOKUP(C66787,Подписчики!A:D,2,FALSE)</f>
        <v>UTC+0</v>
      </c>
      <c r="F66787" s="2">
        <f>VLOOKUP(C66787,Подписчики!A:D,4,FALSE)/24+B66787</f>
        <v>44369.984006472492</v>
      </c>
      <c r="G66787">
        <f t="shared" si="1043"/>
        <v>2</v>
      </c>
    </row>
    <row r="66788" spans="1:7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t="str">
        <f>VLOOKUP(C66788,Подписчики!A:D,2,FALSE)</f>
        <v>UTC+1</v>
      </c>
      <c r="F66788" s="2">
        <f>VLOOKUP(C66788,Подписчики!A:D,4,FALSE)/24+B66788</f>
        <v>44370.0260776699</v>
      </c>
      <c r="G66788">
        <f t="shared" si="1043"/>
        <v>3</v>
      </c>
    </row>
    <row r="66789" spans="1:7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t="str">
        <f>VLOOKUP(C66789,Подписчики!A:D,2,FALSE)</f>
        <v>UTC-5</v>
      </c>
      <c r="F66789" s="2">
        <f>VLOOKUP(C66789,Подписчики!A:D,4,FALSE)/24+B66789</f>
        <v>44369.776886731393</v>
      </c>
      <c r="G66789">
        <f t="shared" si="1043"/>
        <v>2</v>
      </c>
    </row>
    <row r="66790" spans="1:7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t="str">
        <f>VLOOKUP(C66790,Подписчики!A:D,2,FALSE)</f>
        <v>UTC+0</v>
      </c>
      <c r="F66790" s="2">
        <f>VLOOKUP(C66790,Подписчики!A:D,4,FALSE)/24+B66790</f>
        <v>44369.985624595472</v>
      </c>
      <c r="G66790">
        <f t="shared" si="1043"/>
        <v>2</v>
      </c>
    </row>
    <row r="66791" spans="1:7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t="str">
        <f>VLOOKUP(C66791,Подписчики!A:D,2,FALSE)</f>
        <v>UTC+0</v>
      </c>
      <c r="F66791" s="2">
        <f>VLOOKUP(C66791,Подписчики!A:D,4,FALSE)/24+B66791</f>
        <v>44369.985624595472</v>
      </c>
      <c r="G66791">
        <f t="shared" si="1043"/>
        <v>2</v>
      </c>
    </row>
    <row r="66792" spans="1:7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t="str">
        <f>VLOOKUP(C66792,Подписчики!A:D,2,FALSE)</f>
        <v>UTC+1</v>
      </c>
      <c r="F66792" s="2">
        <f>VLOOKUP(C66792,Подписчики!A:D,4,FALSE)/24+B66792</f>
        <v>44370.02769579288</v>
      </c>
      <c r="G66792">
        <f t="shared" si="1043"/>
        <v>3</v>
      </c>
    </row>
    <row r="66793" spans="1:7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t="str">
        <f>VLOOKUP(C66793,Подписчики!A:D,2,FALSE)</f>
        <v>UTC+1</v>
      </c>
      <c r="F66793" s="2">
        <f>VLOOKUP(C66793,Подписчики!A:D,4,FALSE)/24+B66793</f>
        <v>44370.027999999998</v>
      </c>
      <c r="G66793">
        <f t="shared" si="1043"/>
        <v>3</v>
      </c>
    </row>
    <row r="66794" spans="1:7" x14ac:dyDescent="0.25">
      <c r="A66794">
        <v>203540</v>
      </c>
      <c r="B66794" s="2">
        <v>44369.987647249189</v>
      </c>
      <c r="C66794">
        <v>277773</v>
      </c>
      <c r="D66794">
        <v>63866</v>
      </c>
      <c r="E66794" t="str">
        <f>VLOOKUP(C66794,Подписчики!A:D,2,FALSE)</f>
        <v>UTC-7</v>
      </c>
      <c r="F66794" s="2">
        <f>VLOOKUP(C66794,Подписчики!A:D,4,FALSE)/24+B66794</f>
        <v>44369.695980582524</v>
      </c>
      <c r="G66794">
        <f t="shared" si="1043"/>
        <v>2</v>
      </c>
    </row>
    <row r="66795" spans="1:7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t="str">
        <f>VLOOKUP(C66795,Подписчики!A:D,2,FALSE)</f>
        <v>UTC+1</v>
      </c>
      <c r="F66795" s="2">
        <f>VLOOKUP(C66795,Подписчики!A:D,4,FALSE)/24+B66795</f>
        <v>44370.02931391586</v>
      </c>
      <c r="G66795">
        <f t="shared" si="1043"/>
        <v>3</v>
      </c>
    </row>
    <row r="66796" spans="1:7" x14ac:dyDescent="0.25">
      <c r="A66796">
        <v>203542</v>
      </c>
      <c r="B66796" s="2">
        <v>44369.989265372169</v>
      </c>
      <c r="C66796">
        <v>69769</v>
      </c>
      <c r="D66796">
        <v>304128</v>
      </c>
      <c r="E66796" t="str">
        <f>VLOOKUP(C66796,Подписчики!A:D,2,FALSE)</f>
        <v>UTC+1</v>
      </c>
      <c r="F66796" s="2">
        <f>VLOOKUP(C66796,Подписчики!A:D,4,FALSE)/24+B66796</f>
        <v>44370.030932038833</v>
      </c>
      <c r="G66796">
        <f t="shared" si="1043"/>
        <v>3</v>
      </c>
    </row>
    <row r="66797" spans="1:7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t="str">
        <f>VLOOKUP(C66797,Подписчики!A:D,2,FALSE)</f>
        <v>UTC-5</v>
      </c>
      <c r="F66797" s="2">
        <f>VLOOKUP(C66797,Подписчики!A:D,4,FALSE)/24+B66797</f>
        <v>44369.781741100327</v>
      </c>
      <c r="G66797">
        <f t="shared" si="1043"/>
        <v>2</v>
      </c>
    </row>
    <row r="66798" spans="1:7" x14ac:dyDescent="0.25">
      <c r="A66798">
        <v>203547</v>
      </c>
      <c r="B66798" s="2">
        <v>44369.990883495142</v>
      </c>
      <c r="C66798">
        <v>62756</v>
      </c>
      <c r="D66798">
        <v>311670</v>
      </c>
      <c r="E66798" t="str">
        <f>VLOOKUP(C66798,Подписчики!A:D,2,FALSE)</f>
        <v>UTC-3</v>
      </c>
      <c r="F66798" s="2">
        <f>VLOOKUP(C66798,Подписчики!A:D,4,FALSE)/24+B66798</f>
        <v>44369.865883495142</v>
      </c>
      <c r="G66798">
        <f t="shared" si="1043"/>
        <v>2</v>
      </c>
    </row>
    <row r="66799" spans="1:7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t="str">
        <f>VLOOKUP(C66799,Подписчики!A:D,2,FALSE)</f>
        <v>UTC+2</v>
      </c>
      <c r="F66799" s="2">
        <f>VLOOKUP(C66799,Подписчики!A:D,4,FALSE)/24+B66799</f>
        <v>44370.074621359221</v>
      </c>
      <c r="G66799">
        <f t="shared" si="1043"/>
        <v>3</v>
      </c>
    </row>
    <row r="66800" spans="1:7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t="str">
        <f>VLOOKUP(C66800,Подписчики!A:D,2,FALSE)</f>
        <v>UTC-5</v>
      </c>
      <c r="F66800" s="2">
        <f>VLOOKUP(C66800,Подписчики!A:D,4,FALSE)/24+B66800</f>
        <v>44369.78497734628</v>
      </c>
      <c r="G66800">
        <f t="shared" si="1043"/>
        <v>2</v>
      </c>
    </row>
    <row r="66801" spans="1:7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t="str">
        <f>VLOOKUP(C66801,Подписчики!A:D,2,FALSE)</f>
        <v>UTC-5</v>
      </c>
      <c r="F66801" s="2">
        <f>VLOOKUP(C66801,Подписчики!A:D,4,FALSE)/24+B66801</f>
        <v>44369.78497734628</v>
      </c>
      <c r="G66801">
        <f t="shared" si="1043"/>
        <v>2</v>
      </c>
    </row>
    <row r="66802" spans="1:7" x14ac:dyDescent="0.25">
      <c r="A66802">
        <v>203565</v>
      </c>
      <c r="B66802" s="2">
        <v>44369.993715210359</v>
      </c>
      <c r="C66802">
        <v>127628</v>
      </c>
      <c r="D66802">
        <v>35547</v>
      </c>
      <c r="E66802" t="str">
        <f>VLOOKUP(C66802,Подписчики!A:D,2,FALSE)</f>
        <v>UTC+0</v>
      </c>
      <c r="F66802" s="2">
        <f>VLOOKUP(C66802,Подписчики!A:D,4,FALSE)/24+B66802</f>
        <v>44369.993715210359</v>
      </c>
      <c r="G66802">
        <f t="shared" si="1043"/>
        <v>2</v>
      </c>
    </row>
    <row r="66803" spans="1:7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t="str">
        <f>VLOOKUP(C66803,Подписчики!A:D,2,FALSE)</f>
        <v>UTC+0</v>
      </c>
      <c r="F66803" s="2">
        <f>VLOOKUP(C66803,Подписчики!A:D,4,FALSE)/24+B66803</f>
        <v>44369.993715210359</v>
      </c>
      <c r="G66803">
        <f t="shared" si="1043"/>
        <v>2</v>
      </c>
    </row>
    <row r="66804" spans="1:7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t="str">
        <f>VLOOKUP(C66804,Подписчики!A:D,2,FALSE)</f>
        <v>UTC+0</v>
      </c>
      <c r="F66804" s="2">
        <f>VLOOKUP(C66804,Подписчики!A:D,4,FALSE)/24+B66804</f>
        <v>44369.993715210359</v>
      </c>
      <c r="G66804">
        <f t="shared" si="1043"/>
        <v>2</v>
      </c>
    </row>
    <row r="66805" spans="1:7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t="str">
        <f>VLOOKUP(C66805,Подписчики!A:D,2,FALSE)</f>
        <v>UTC-8</v>
      </c>
      <c r="F66805" s="2">
        <f>VLOOKUP(C66805,Подписчики!A:D,4,FALSE)/24+B66805</f>
        <v>44369.660381877024</v>
      </c>
      <c r="G66805">
        <f t="shared" si="1043"/>
        <v>2</v>
      </c>
    </row>
    <row r="66806" spans="1:7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t="str">
        <f>VLOOKUP(C66806,Подписчики!A:D,2,FALSE)</f>
        <v>UTC-5</v>
      </c>
      <c r="F66806" s="2">
        <f>VLOOKUP(C66806,Подписчики!A:D,4,FALSE)/24+B66806</f>
        <v>44369.786595469253</v>
      </c>
      <c r="G66806">
        <f t="shared" si="1043"/>
        <v>2</v>
      </c>
    </row>
    <row r="66807" spans="1:7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t="str">
        <f>VLOOKUP(C66807,Подписчики!A:D,2,FALSE)</f>
        <v>UTC+4</v>
      </c>
      <c r="F66807" s="2">
        <f>VLOOKUP(C66807,Подписчики!A:D,4,FALSE)/24+B66807</f>
        <v>44370.161999999997</v>
      </c>
      <c r="G66807">
        <f t="shared" si="1043"/>
        <v>3</v>
      </c>
    </row>
    <row r="66808" spans="1:7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t="str">
        <f>VLOOKUP(C66808,Подписчики!A:D,2,FALSE)</f>
        <v>UTC-4</v>
      </c>
      <c r="F66808" s="2">
        <f>VLOOKUP(C66808,Подписчики!A:D,4,FALSE)/24+B66808</f>
        <v>44369.828666666668</v>
      </c>
      <c r="G66808">
        <f t="shared" si="1043"/>
        <v>2</v>
      </c>
    </row>
    <row r="66809" spans="1:7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t="str">
        <f>VLOOKUP(C66809,Подписчики!A:D,2,FALSE)</f>
        <v>UTC+1</v>
      </c>
      <c r="F66809" s="2">
        <f>VLOOKUP(C66809,Подписчики!A:D,4,FALSE)/24+B66809</f>
        <v>44370.037404530747</v>
      </c>
      <c r="G66809">
        <f t="shared" si="1043"/>
        <v>3</v>
      </c>
    </row>
    <row r="66810" spans="1:7" x14ac:dyDescent="0.25">
      <c r="A66810">
        <v>203581</v>
      </c>
      <c r="B66810" s="2">
        <v>44369.996951456305</v>
      </c>
      <c r="C66810">
        <v>68740</v>
      </c>
      <c r="D66810">
        <v>43842</v>
      </c>
      <c r="E66810" t="str">
        <f>VLOOKUP(C66810,Подписчики!A:D,2,FALSE)</f>
        <v>UTC-4</v>
      </c>
      <c r="F66810" s="2">
        <f>VLOOKUP(C66810,Подписчики!A:D,4,FALSE)/24+B66810</f>
        <v>44369.830284789641</v>
      </c>
      <c r="G66810">
        <f t="shared" si="1043"/>
        <v>2</v>
      </c>
    </row>
    <row r="66811" spans="1:7" x14ac:dyDescent="0.25">
      <c r="A66811">
        <v>203586</v>
      </c>
      <c r="B66811" s="2">
        <v>44369.998569579286</v>
      </c>
      <c r="C66811">
        <v>57375</v>
      </c>
      <c r="D66811">
        <v>130005</v>
      </c>
      <c r="E66811" t="str">
        <f>VLOOKUP(C66811,Подписчики!A:D,2,FALSE)</f>
        <v>UTC+0</v>
      </c>
      <c r="F66811" s="2">
        <f>VLOOKUP(C66811,Подписчики!A:D,4,FALSE)/24+B66811</f>
        <v>44369.998569579286</v>
      </c>
      <c r="G66811">
        <f t="shared" si="1043"/>
        <v>2</v>
      </c>
    </row>
    <row r="66812" spans="1:7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t="str">
        <f>VLOOKUP(C66812,Подписчики!A:D,2,FALSE)</f>
        <v>UTC+0</v>
      </c>
      <c r="F66812" s="2">
        <f>VLOOKUP(C66812,Подписчики!A:D,4,FALSE)/24+B66812</f>
        <v>44369.998569579286</v>
      </c>
      <c r="G66812">
        <f t="shared" si="1043"/>
        <v>2</v>
      </c>
    </row>
    <row r="66813" spans="1:7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t="str">
        <f>VLOOKUP(C66813,Подписчики!A:D,2,FALSE)</f>
        <v>UTC+0</v>
      </c>
      <c r="F66813" s="2">
        <f>VLOOKUP(C66813,Подписчики!A:D,4,FALSE)/24+B66813</f>
        <v>44370.000187702266</v>
      </c>
      <c r="G66813">
        <f t="shared" si="1043"/>
        <v>3</v>
      </c>
    </row>
    <row r="66814" spans="1:7" x14ac:dyDescent="0.25">
      <c r="A66814">
        <v>203598</v>
      </c>
      <c r="B66814" s="2">
        <v>44370.00221035599</v>
      </c>
      <c r="C66814">
        <v>173847</v>
      </c>
      <c r="D66814">
        <v>154256</v>
      </c>
      <c r="E66814" t="str">
        <f>VLOOKUP(C66814,Подписчики!A:D,2,FALSE)</f>
        <v>UTC+1</v>
      </c>
      <c r="F66814" s="2">
        <f>VLOOKUP(C66814,Подписчики!A:D,4,FALSE)/24+B66814</f>
        <v>44370.043877022654</v>
      </c>
      <c r="G66814">
        <f t="shared" si="1043"/>
        <v>3</v>
      </c>
    </row>
    <row r="66815" spans="1:7" x14ac:dyDescent="0.25">
      <c r="A66815">
        <v>203600</v>
      </c>
      <c r="B66815" s="2">
        <v>44370.00382847897</v>
      </c>
      <c r="C66815">
        <v>175528</v>
      </c>
      <c r="D66815">
        <v>75550</v>
      </c>
      <c r="E66815" t="str">
        <f>VLOOKUP(C66815,Подписчики!A:D,2,FALSE)</f>
        <v>UTC+1</v>
      </c>
      <c r="F66815" s="2">
        <f>VLOOKUP(C66815,Подписчики!A:D,4,FALSE)/24+B66815</f>
        <v>44370.045495145634</v>
      </c>
      <c r="G66815">
        <f t="shared" si="1043"/>
        <v>3</v>
      </c>
    </row>
    <row r="66816" spans="1:7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t="str">
        <f>VLOOKUP(C66816,Подписчики!A:D,2,FALSE)</f>
        <v>UTC+1</v>
      </c>
      <c r="F66816" s="2">
        <f>VLOOKUP(C66816,Подписчики!A:D,4,FALSE)/24+B66816</f>
        <v>44370.046000000002</v>
      </c>
      <c r="G66816">
        <f t="shared" si="1043"/>
        <v>3</v>
      </c>
    </row>
    <row r="66817" spans="1:7" x14ac:dyDescent="0.25">
      <c r="A66817">
        <v>203609</v>
      </c>
      <c r="B66817" s="2">
        <v>44370.0050420712</v>
      </c>
      <c r="C66817">
        <v>76685</v>
      </c>
      <c r="D66817">
        <v>258219</v>
      </c>
      <c r="E66817" t="str">
        <f>VLOOKUP(C66817,Подписчики!A:D,2,FALSE)</f>
        <v>UTC-8</v>
      </c>
      <c r="F66817" s="2">
        <f>VLOOKUP(C66817,Подписчики!A:D,4,FALSE)/24+B66817</f>
        <v>44369.671708737864</v>
      </c>
      <c r="G66817">
        <f t="shared" si="1043"/>
        <v>2</v>
      </c>
    </row>
    <row r="66818" spans="1:7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t="str">
        <f>VLOOKUP(C66818,Подписчики!A:D,2,FALSE)</f>
        <v>UTC+0</v>
      </c>
      <c r="F66818" s="2">
        <f>VLOOKUP(C66818,Подписчики!A:D,4,FALSE)/24+B66818</f>
        <v>44370.006660194173</v>
      </c>
      <c r="G66818">
        <f t="shared" si="1043"/>
        <v>3</v>
      </c>
    </row>
    <row r="66819" spans="1:7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t="str">
        <f>VLOOKUP(C66819,Подписчики!A:D,2,FALSE)</f>
        <v>UTC+0</v>
      </c>
      <c r="F66819" s="2">
        <f>VLOOKUP(C66819,Подписчики!A:D,4,FALSE)/24+B66819</f>
        <v>44370.006660194173</v>
      </c>
      <c r="G66819">
        <f t="shared" ref="G66819:G66882" si="1044">WEEKDAY(F66819,2)</f>
        <v>3</v>
      </c>
    </row>
    <row r="66820" spans="1:7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t="str">
        <f>VLOOKUP(C66820,Подписчики!A:D,2,FALSE)</f>
        <v>UTC-4</v>
      </c>
      <c r="F66820" s="2">
        <f>VLOOKUP(C66820,Подписчики!A:D,4,FALSE)/24+B66820</f>
        <v>44369.841611650489</v>
      </c>
      <c r="G66820">
        <f t="shared" si="1044"/>
        <v>2</v>
      </c>
    </row>
    <row r="66821" spans="1:7" x14ac:dyDescent="0.25">
      <c r="A66821">
        <v>203617</v>
      </c>
      <c r="B66821" s="2">
        <v>44370.012323624593</v>
      </c>
      <c r="C66821">
        <v>184225</v>
      </c>
      <c r="D66821">
        <v>7145</v>
      </c>
      <c r="E66821" t="str">
        <f>VLOOKUP(C66821,Подписчики!A:D,2,FALSE)</f>
        <v>UTC+2</v>
      </c>
      <c r="F66821" s="2">
        <f>VLOOKUP(C66821,Подписчики!A:D,4,FALSE)/24+B66821</f>
        <v>44370.095656957928</v>
      </c>
      <c r="G66821">
        <f t="shared" si="1044"/>
        <v>3</v>
      </c>
    </row>
    <row r="66822" spans="1:7" x14ac:dyDescent="0.25">
      <c r="A66822">
        <v>203620</v>
      </c>
      <c r="B66822" s="2">
        <v>44370.01353721683</v>
      </c>
      <c r="C66822">
        <v>124918</v>
      </c>
      <c r="D66822">
        <v>324893</v>
      </c>
      <c r="E66822" t="str">
        <f>VLOOKUP(C66822,Подписчики!A:D,2,FALSE)</f>
        <v>UTC+1</v>
      </c>
      <c r="F66822" s="2">
        <f>VLOOKUP(C66822,Подписчики!A:D,4,FALSE)/24+B66822</f>
        <v>44370.055203883494</v>
      </c>
      <c r="G66822">
        <f t="shared" si="1044"/>
        <v>3</v>
      </c>
    </row>
    <row r="66823" spans="1:7" x14ac:dyDescent="0.25">
      <c r="A66823">
        <v>203621</v>
      </c>
      <c r="B66823" s="2">
        <v>44370.01353721683</v>
      </c>
      <c r="C66823">
        <v>196755</v>
      </c>
      <c r="D66823">
        <v>356929</v>
      </c>
      <c r="E66823" t="str">
        <f>VLOOKUP(C66823,Подписчики!A:D,2,FALSE)</f>
        <v>UTC+1</v>
      </c>
      <c r="F66823" s="2">
        <f>VLOOKUP(C66823,Подписчики!A:D,4,FALSE)/24+B66823</f>
        <v>44370.055203883494</v>
      </c>
      <c r="G66823">
        <f t="shared" si="1044"/>
        <v>3</v>
      </c>
    </row>
    <row r="66824" spans="1:7" x14ac:dyDescent="0.25">
      <c r="A66824">
        <v>203626</v>
      </c>
      <c r="B66824" s="2">
        <v>44370.014999999999</v>
      </c>
      <c r="C66824">
        <v>3591</v>
      </c>
      <c r="D66824">
        <v>274276</v>
      </c>
      <c r="E66824" t="str">
        <f>VLOOKUP(C66824,Подписчики!A:D,2,FALSE)</f>
        <v>UTC-6</v>
      </c>
      <c r="F66824" s="2">
        <f>VLOOKUP(C66824,Подписчики!A:D,4,FALSE)/24+B66824</f>
        <v>44369.764999999999</v>
      </c>
      <c r="G66824">
        <f t="shared" si="1044"/>
        <v>2</v>
      </c>
    </row>
    <row r="66825" spans="1:7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t="str">
        <f>VLOOKUP(C66825,Подписчики!A:D,2,FALSE)</f>
        <v>UTC-5</v>
      </c>
      <c r="F66825" s="2">
        <f>VLOOKUP(C66825,Подписчики!A:D,4,FALSE)/24+B66825</f>
        <v>44369.807631067961</v>
      </c>
      <c r="G66825">
        <f t="shared" si="1044"/>
        <v>2</v>
      </c>
    </row>
    <row r="66826" spans="1:7" x14ac:dyDescent="0.25">
      <c r="A66826">
        <v>203629</v>
      </c>
      <c r="B66826" s="2">
        <v>44370.016773462783</v>
      </c>
      <c r="C66826">
        <v>9569</v>
      </c>
      <c r="D66826">
        <v>4316</v>
      </c>
      <c r="E66826" t="str">
        <f>VLOOKUP(C66826,Подписчики!A:D,2,FALSE)</f>
        <v>UTC+1</v>
      </c>
      <c r="F66826" s="2">
        <f>VLOOKUP(C66826,Подписчики!A:D,4,FALSE)/24+B66826</f>
        <v>44370.058440129447</v>
      </c>
      <c r="G66826">
        <f t="shared" si="1044"/>
        <v>3</v>
      </c>
    </row>
    <row r="66827" spans="1:7" x14ac:dyDescent="0.25">
      <c r="A66827">
        <v>203633</v>
      </c>
      <c r="B66827" s="2">
        <v>44370.017987055013</v>
      </c>
      <c r="C66827">
        <v>12766</v>
      </c>
      <c r="D66827">
        <v>184941</v>
      </c>
      <c r="E66827" t="str">
        <f>VLOOKUP(C66827,Подписчики!A:D,2,FALSE)</f>
        <v>UTC+0</v>
      </c>
      <c r="F66827" s="2">
        <f>VLOOKUP(C66827,Подписчики!A:D,4,FALSE)/24+B66827</f>
        <v>44370.017987055013</v>
      </c>
      <c r="G66827">
        <f t="shared" si="1044"/>
        <v>3</v>
      </c>
    </row>
    <row r="66828" spans="1:7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t="str">
        <f>VLOOKUP(C66828,Подписчики!A:D,2,FALSE)</f>
        <v>UTC-4</v>
      </c>
      <c r="F66828" s="2">
        <f>VLOOKUP(C66828,Подписчики!A:D,4,FALSE)/24+B66828</f>
        <v>44369.852938511329</v>
      </c>
      <c r="G66828">
        <f t="shared" si="1044"/>
        <v>2</v>
      </c>
    </row>
    <row r="66829" spans="1:7" x14ac:dyDescent="0.25">
      <c r="A66829">
        <v>203642</v>
      </c>
      <c r="B66829" s="2">
        <v>44370.02081877023</v>
      </c>
      <c r="C66829">
        <v>206625</v>
      </c>
      <c r="D66829">
        <v>105200</v>
      </c>
      <c r="E66829" t="str">
        <f>VLOOKUP(C66829,Подписчики!A:D,2,FALSE)</f>
        <v>UTC+3</v>
      </c>
      <c r="F66829" s="2">
        <f>VLOOKUP(C66829,Подписчики!A:D,4,FALSE)/24+B66829</f>
        <v>44370.14581877023</v>
      </c>
      <c r="G66829">
        <f t="shared" si="1044"/>
        <v>3</v>
      </c>
    </row>
    <row r="66830" spans="1:7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t="str">
        <f>VLOOKUP(C66830,Подписчики!A:D,2,FALSE)</f>
        <v>UTC+2</v>
      </c>
      <c r="F66830" s="2">
        <f>VLOOKUP(C66830,Подписчики!A:D,4,FALSE)/24+B66830</f>
        <v>44370.110999999997</v>
      </c>
      <c r="G66830">
        <f t="shared" si="1044"/>
        <v>3</v>
      </c>
    </row>
    <row r="66831" spans="1:7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t="str">
        <f>VLOOKUP(C66831,Подписчики!A:D,2,FALSE)</f>
        <v>UTC-8</v>
      </c>
      <c r="F66831" s="2">
        <f>VLOOKUP(C66831,Подписчики!A:D,4,FALSE)/24+B66831</f>
        <v>44369.699216828478</v>
      </c>
      <c r="G66831">
        <f t="shared" si="1044"/>
        <v>2</v>
      </c>
    </row>
    <row r="66832" spans="1:7" x14ac:dyDescent="0.25">
      <c r="A66832">
        <v>203653</v>
      </c>
      <c r="B66832" s="2">
        <v>44370.0333592233</v>
      </c>
      <c r="C66832">
        <v>209082</v>
      </c>
      <c r="D66832">
        <v>330333</v>
      </c>
      <c r="E66832" t="str">
        <f>VLOOKUP(C66832,Подписчики!A:D,2,FALSE)</f>
        <v>UTC-6</v>
      </c>
      <c r="F66832" s="2">
        <f>VLOOKUP(C66832,Подписчики!A:D,4,FALSE)/24+B66832</f>
        <v>44369.7833592233</v>
      </c>
      <c r="G66832">
        <f t="shared" si="1044"/>
        <v>2</v>
      </c>
    </row>
    <row r="66833" spans="1:7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t="str">
        <f>VLOOKUP(C66833,Подписчики!A:D,2,FALSE)</f>
        <v>UTC+3</v>
      </c>
      <c r="F66833" s="2">
        <f>VLOOKUP(C66833,Подписчики!A:D,4,FALSE)/24+B66833</f>
        <v>44370.158763754043</v>
      </c>
      <c r="G66833">
        <f t="shared" si="1044"/>
        <v>3</v>
      </c>
    </row>
    <row r="66834" spans="1:7" x14ac:dyDescent="0.25">
      <c r="A66834">
        <v>203660</v>
      </c>
      <c r="B66834" s="2">
        <v>44370.034</v>
      </c>
      <c r="C66834">
        <v>322703</v>
      </c>
      <c r="D66834">
        <v>401945</v>
      </c>
      <c r="E66834" t="str">
        <f>VLOOKUP(C66834,Подписчики!A:D,2,FALSE)</f>
        <v>UTC-6</v>
      </c>
      <c r="F66834" s="2">
        <f>VLOOKUP(C66834,Подписчики!A:D,4,FALSE)/24+B66834</f>
        <v>44369.784</v>
      </c>
      <c r="G66834">
        <f t="shared" si="1044"/>
        <v>2</v>
      </c>
    </row>
    <row r="66835" spans="1:7" x14ac:dyDescent="0.25">
      <c r="A66835">
        <v>203662</v>
      </c>
      <c r="B66835" s="2">
        <v>44370.035786407767</v>
      </c>
      <c r="C66835">
        <v>7360</v>
      </c>
      <c r="D66835">
        <v>205227</v>
      </c>
      <c r="E66835" t="str">
        <f>VLOOKUP(C66835,Подписчики!A:D,2,FALSE)</f>
        <v>UTC+0</v>
      </c>
      <c r="F66835" s="2">
        <f>VLOOKUP(C66835,Подписчики!A:D,4,FALSE)/24+B66835</f>
        <v>44370.035786407767</v>
      </c>
      <c r="G66835">
        <f t="shared" si="1044"/>
        <v>3</v>
      </c>
    </row>
    <row r="66836" spans="1:7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t="str">
        <f>VLOOKUP(C66836,Подписчики!A:D,2,FALSE)</f>
        <v>UTC-4</v>
      </c>
      <c r="F66836" s="2">
        <f>VLOOKUP(C66836,Подписчики!A:D,4,FALSE)/24+B66836</f>
        <v>44369.869119741103</v>
      </c>
      <c r="G66836">
        <f t="shared" si="1044"/>
        <v>2</v>
      </c>
    </row>
    <row r="66837" spans="1:7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t="str">
        <f>VLOOKUP(C66837,Подписчики!A:D,2,FALSE)</f>
        <v>UTC+0</v>
      </c>
      <c r="F66837" s="2">
        <f>VLOOKUP(C66837,Подписчики!A:D,4,FALSE)/24+B66837</f>
        <v>44370.035786407767</v>
      </c>
      <c r="G66837">
        <f t="shared" si="1044"/>
        <v>3</v>
      </c>
    </row>
    <row r="66838" spans="1:7" x14ac:dyDescent="0.25">
      <c r="A66838">
        <v>203671</v>
      </c>
      <c r="B66838" s="2">
        <v>44370.03619093851</v>
      </c>
      <c r="C66838">
        <v>340446</v>
      </c>
      <c r="D66838">
        <v>191893</v>
      </c>
      <c r="E66838" t="str">
        <f>VLOOKUP(C66838,Подписчики!A:D,2,FALSE)</f>
        <v>UTC-3</v>
      </c>
      <c r="F66838" s="2">
        <f>VLOOKUP(C66838,Подписчики!A:D,4,FALSE)/24+B66838</f>
        <v>44369.91119093851</v>
      </c>
      <c r="G66838">
        <f t="shared" si="1044"/>
        <v>2</v>
      </c>
    </row>
    <row r="66839" spans="1:7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t="str">
        <f>VLOOKUP(C66839,Подписчики!A:D,2,FALSE)</f>
        <v>UTC+0</v>
      </c>
      <c r="F66839" s="2">
        <f>VLOOKUP(C66839,Подписчики!A:D,4,FALSE)/24+B66839</f>
        <v>44370.037404530747</v>
      </c>
      <c r="G66839">
        <f t="shared" si="1044"/>
        <v>3</v>
      </c>
    </row>
    <row r="66840" spans="1:7" x14ac:dyDescent="0.25">
      <c r="A66840">
        <v>203674</v>
      </c>
      <c r="B66840" s="2">
        <v>44370.039333333334</v>
      </c>
      <c r="C66840">
        <v>217579</v>
      </c>
      <c r="D66840">
        <v>21760</v>
      </c>
      <c r="E66840" t="str">
        <f>VLOOKUP(C66840,Подписчики!A:D,2,FALSE)</f>
        <v>UTC+4</v>
      </c>
      <c r="F66840" s="2">
        <f>VLOOKUP(C66840,Подписчики!A:D,4,FALSE)/24+B66840</f>
        <v>44370.205999999998</v>
      </c>
      <c r="G66840">
        <f t="shared" si="1044"/>
        <v>3</v>
      </c>
    </row>
    <row r="66841" spans="1:7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t="str">
        <f>VLOOKUP(C66841,Подписчики!A:D,2,FALSE)</f>
        <v>UTC-7</v>
      </c>
      <c r="F66841" s="2">
        <f>VLOOKUP(C66841,Подписчики!A:D,4,FALSE)/24+B66841</f>
        <v>44369.749378640779</v>
      </c>
      <c r="G66841">
        <f t="shared" si="1044"/>
        <v>2</v>
      </c>
    </row>
    <row r="66842" spans="1:7" x14ac:dyDescent="0.25">
      <c r="A66842">
        <v>203679</v>
      </c>
      <c r="B66842" s="2">
        <v>44370.044281553397</v>
      </c>
      <c r="C66842">
        <v>9867</v>
      </c>
      <c r="D66842">
        <v>118549</v>
      </c>
      <c r="E66842" t="str">
        <f>VLOOKUP(C66842,Подписчики!A:D,2,FALSE)</f>
        <v>UTC-7</v>
      </c>
      <c r="F66842" s="2">
        <f>VLOOKUP(C66842,Подписчики!A:D,4,FALSE)/24+B66842</f>
        <v>44369.752614886733</v>
      </c>
      <c r="G66842">
        <f t="shared" si="1044"/>
        <v>2</v>
      </c>
    </row>
    <row r="66843" spans="1:7" x14ac:dyDescent="0.25">
      <c r="A66843">
        <v>203682</v>
      </c>
      <c r="B66843" s="2">
        <v>44370.044281553397</v>
      </c>
      <c r="C66843">
        <v>211118</v>
      </c>
      <c r="D66843">
        <v>50669</v>
      </c>
      <c r="E66843" t="str">
        <f>VLOOKUP(C66843,Подписчики!A:D,2,FALSE)</f>
        <v>UTC-7</v>
      </c>
      <c r="F66843" s="2">
        <f>VLOOKUP(C66843,Подписчики!A:D,4,FALSE)/24+B66843</f>
        <v>44369.752614886733</v>
      </c>
      <c r="G66843">
        <f t="shared" si="1044"/>
        <v>2</v>
      </c>
    </row>
    <row r="66844" spans="1:7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t="str">
        <f>VLOOKUP(C66844,Подписчики!A:D,2,FALSE)</f>
        <v>UTC+1</v>
      </c>
      <c r="F66844" s="2">
        <f>VLOOKUP(C66844,Подписчики!A:D,4,FALSE)/24+B66844</f>
        <v>44370.085948220061</v>
      </c>
      <c r="G66844">
        <f t="shared" si="1044"/>
        <v>3</v>
      </c>
    </row>
    <row r="66845" spans="1:7" x14ac:dyDescent="0.25">
      <c r="A66845">
        <v>203690</v>
      </c>
      <c r="B66845" s="2">
        <v>44370.044999999998</v>
      </c>
      <c r="C66845">
        <v>87607</v>
      </c>
      <c r="D66845">
        <v>40694</v>
      </c>
      <c r="E66845" t="str">
        <f>VLOOKUP(C66845,Подписчики!A:D,2,FALSE)</f>
        <v>UTC+3</v>
      </c>
      <c r="F66845" s="2">
        <f>VLOOKUP(C66845,Подписчики!A:D,4,FALSE)/24+B66845</f>
        <v>44370.17</v>
      </c>
      <c r="G66845">
        <f t="shared" si="1044"/>
        <v>3</v>
      </c>
    </row>
    <row r="66846" spans="1:7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t="str">
        <f>VLOOKUP(C66846,Подписчики!A:D,2,FALSE)</f>
        <v>UTC+1</v>
      </c>
      <c r="F66846" s="2">
        <f>VLOOKUP(C66846,Подписчики!A:D,4,FALSE)/24+B66846</f>
        <v>44370.092420711975</v>
      </c>
      <c r="G66846">
        <f t="shared" si="1044"/>
        <v>3</v>
      </c>
    </row>
    <row r="66847" spans="1:7" x14ac:dyDescent="0.25">
      <c r="A66847">
        <v>203695</v>
      </c>
      <c r="B66847" s="2">
        <v>44370.051967637541</v>
      </c>
      <c r="C66847">
        <v>275128</v>
      </c>
      <c r="D66847">
        <v>21760</v>
      </c>
      <c r="E66847" t="str">
        <f>VLOOKUP(C66847,Подписчики!A:D,2,FALSE)</f>
        <v>UTC+0</v>
      </c>
      <c r="F66847" s="2">
        <f>VLOOKUP(C66847,Подписчики!A:D,4,FALSE)/24+B66847</f>
        <v>44370.051967637541</v>
      </c>
      <c r="G66847">
        <f t="shared" si="1044"/>
        <v>3</v>
      </c>
    </row>
    <row r="66848" spans="1:7" x14ac:dyDescent="0.25">
      <c r="A66848">
        <v>203698</v>
      </c>
      <c r="B66848" s="2">
        <v>44370.053333333337</v>
      </c>
      <c r="C66848">
        <v>339354</v>
      </c>
      <c r="D66848">
        <v>35968</v>
      </c>
      <c r="E66848" t="str">
        <f>VLOOKUP(C66848,Подписчики!A:D,2,FALSE)</f>
        <v>UTC+1</v>
      </c>
      <c r="F66848" s="2">
        <f>VLOOKUP(C66848,Подписчики!A:D,4,FALSE)/24+B66848</f>
        <v>44370.095000000001</v>
      </c>
      <c r="G66848">
        <f t="shared" si="1044"/>
        <v>3</v>
      </c>
    </row>
    <row r="66849" spans="1:7" x14ac:dyDescent="0.25">
      <c r="A66849">
        <v>203701</v>
      </c>
      <c r="B66849" s="2">
        <v>44370.053585760514</v>
      </c>
      <c r="C66849">
        <v>82546</v>
      </c>
      <c r="D66849">
        <v>347008</v>
      </c>
      <c r="E66849" t="str">
        <f>VLOOKUP(C66849,Подписчики!A:D,2,FALSE)</f>
        <v>UTC-4</v>
      </c>
      <c r="F66849" s="2">
        <f>VLOOKUP(C66849,Подписчики!A:D,4,FALSE)/24+B66849</f>
        <v>44369.886919093849</v>
      </c>
      <c r="G66849">
        <f t="shared" si="1044"/>
        <v>2</v>
      </c>
    </row>
    <row r="66850" spans="1:7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t="str">
        <f>VLOOKUP(C66850,Подписчики!A:D,2,FALSE)</f>
        <v>UTC-3</v>
      </c>
      <c r="F66850" s="2">
        <f>VLOOKUP(C66850,Подписчики!A:D,4,FALSE)/24+B66850</f>
        <v>44369.928990291264</v>
      </c>
      <c r="G66850">
        <f t="shared" si="1044"/>
        <v>2</v>
      </c>
    </row>
    <row r="66851" spans="1:7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t="str">
        <f>VLOOKUP(C66851,Подписчики!A:D,2,FALSE)</f>
        <v>UTC+1</v>
      </c>
      <c r="F66851" s="2">
        <f>VLOOKUP(C66851,Подписчики!A:D,4,FALSE)/24+B66851</f>
        <v>44370.098893203882</v>
      </c>
      <c r="G66851">
        <f t="shared" si="1044"/>
        <v>3</v>
      </c>
    </row>
    <row r="66852" spans="1:7" x14ac:dyDescent="0.25">
      <c r="A66852">
        <v>203708</v>
      </c>
      <c r="B66852" s="2">
        <v>44370.064912621361</v>
      </c>
      <c r="C66852">
        <v>261967</v>
      </c>
      <c r="D66852">
        <v>4199</v>
      </c>
      <c r="E66852" t="str">
        <f>VLOOKUP(C66852,Подписчики!A:D,2,FALSE)</f>
        <v>UTC+0</v>
      </c>
      <c r="F66852" s="2">
        <f>VLOOKUP(C66852,Подписчики!A:D,4,FALSE)/24+B66852</f>
        <v>44370.064912621361</v>
      </c>
      <c r="G66852">
        <f t="shared" si="1044"/>
        <v>3</v>
      </c>
    </row>
    <row r="66853" spans="1:7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t="str">
        <f>VLOOKUP(C66853,Подписчики!A:D,2,FALSE)</f>
        <v>UTC-5</v>
      </c>
      <c r="F66853" s="2">
        <f>VLOOKUP(C66853,Подписчики!A:D,4,FALSE)/24+B66853</f>
        <v>44369.857792880262</v>
      </c>
      <c r="G66853">
        <f t="shared" si="1044"/>
        <v>2</v>
      </c>
    </row>
    <row r="66854" spans="1:7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t="str">
        <f>VLOOKUP(C66854,Подписчики!A:D,2,FALSE)</f>
        <v>UTC-3</v>
      </c>
      <c r="F66854" s="2">
        <f>VLOOKUP(C66854,Подписчики!A:D,4,FALSE)/24+B66854</f>
        <v>44369.946789644011</v>
      </c>
      <c r="G66854">
        <f t="shared" si="1044"/>
        <v>2</v>
      </c>
    </row>
    <row r="66855" spans="1:7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t="str">
        <f>VLOOKUP(C66855,Подписчики!A:D,2,FALSE)</f>
        <v>UTC-6</v>
      </c>
      <c r="F66855" s="2">
        <f>VLOOKUP(C66855,Подписчики!A:D,4,FALSE)/24+B66855</f>
        <v>44369.822194174754</v>
      </c>
      <c r="G66855">
        <f t="shared" si="1044"/>
        <v>2</v>
      </c>
    </row>
    <row r="66856" spans="1:7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t="str">
        <f>VLOOKUP(C66856,Подписчики!A:D,2,FALSE)</f>
        <v>UTC+1</v>
      </c>
      <c r="F66856" s="2">
        <f>VLOOKUP(C66856,Подписчики!A:D,4,FALSE)/24+B66856</f>
        <v>44370.115074433656</v>
      </c>
      <c r="G66856">
        <f t="shared" si="1044"/>
        <v>3</v>
      </c>
    </row>
    <row r="66857" spans="1:7" x14ac:dyDescent="0.25">
      <c r="A66857">
        <v>203725</v>
      </c>
      <c r="B66857" s="2">
        <v>44370.074621359221</v>
      </c>
      <c r="C66857">
        <v>187065</v>
      </c>
      <c r="D66857">
        <v>88863</v>
      </c>
      <c r="E66857" t="str">
        <f>VLOOKUP(C66857,Подписчики!A:D,2,FALSE)</f>
        <v>UTC+0</v>
      </c>
      <c r="F66857" s="2">
        <f>VLOOKUP(C66857,Подписчики!A:D,4,FALSE)/24+B66857</f>
        <v>44370.074621359221</v>
      </c>
      <c r="G66857">
        <f t="shared" si="1044"/>
        <v>3</v>
      </c>
    </row>
    <row r="66858" spans="1:7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t="str">
        <f>VLOOKUP(C66858,Подписчики!A:D,2,FALSE)</f>
        <v>UTC-8</v>
      </c>
      <c r="F66858" s="2">
        <f>VLOOKUP(C66858,Подписчики!A:D,4,FALSE)/24+B66858</f>
        <v>44369.741288025893</v>
      </c>
      <c r="G66858">
        <f t="shared" si="1044"/>
        <v>2</v>
      </c>
    </row>
    <row r="66859" spans="1:7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t="str">
        <f>VLOOKUP(C66859,Подписчики!A:D,2,FALSE)</f>
        <v>UTC-4</v>
      </c>
      <c r="F66859" s="2">
        <f>VLOOKUP(C66859,Подписчики!A:D,4,FALSE)/24+B66859</f>
        <v>44369.908000000003</v>
      </c>
      <c r="G66859">
        <f t="shared" si="1044"/>
        <v>2</v>
      </c>
    </row>
    <row r="66860" spans="1:7" x14ac:dyDescent="0.25">
      <c r="A66860">
        <v>203731</v>
      </c>
      <c r="B66860" s="2">
        <v>44370.082000000002</v>
      </c>
      <c r="C66860">
        <v>65204</v>
      </c>
      <c r="D66860">
        <v>96007</v>
      </c>
      <c r="E66860" t="str">
        <f>VLOOKUP(C66860,Подписчики!A:D,2,FALSE)</f>
        <v>UTC+3</v>
      </c>
      <c r="F66860" s="2">
        <f>VLOOKUP(C66860,Подписчики!A:D,4,FALSE)/24+B66860</f>
        <v>44370.207000000002</v>
      </c>
      <c r="G66860">
        <f t="shared" si="1044"/>
        <v>3</v>
      </c>
    </row>
    <row r="66861" spans="1:7" x14ac:dyDescent="0.25">
      <c r="A66861">
        <v>203732</v>
      </c>
      <c r="B66861" s="2">
        <v>44370.084330097088</v>
      </c>
      <c r="C66861">
        <v>18793</v>
      </c>
      <c r="D66861">
        <v>172251</v>
      </c>
      <c r="E66861" t="str">
        <f>VLOOKUP(C66861,Подписчики!A:D,2,FALSE)</f>
        <v>UTC-4</v>
      </c>
      <c r="F66861" s="2">
        <f>VLOOKUP(C66861,Подписчики!A:D,4,FALSE)/24+B66861</f>
        <v>44369.917663430424</v>
      </c>
      <c r="G66861">
        <f t="shared" si="1044"/>
        <v>2</v>
      </c>
    </row>
    <row r="66862" spans="1:7" x14ac:dyDescent="0.25">
      <c r="A66862">
        <v>203733</v>
      </c>
      <c r="B66862" s="2">
        <v>44370.085948220061</v>
      </c>
      <c r="C66862">
        <v>43755</v>
      </c>
      <c r="D66862">
        <v>34009</v>
      </c>
      <c r="E66862" t="str">
        <f>VLOOKUP(C66862,Подписчики!A:D,2,FALSE)</f>
        <v>UTC-4</v>
      </c>
      <c r="F66862" s="2">
        <f>VLOOKUP(C66862,Подписчики!A:D,4,FALSE)/24+B66862</f>
        <v>44369.919281553397</v>
      </c>
      <c r="G66862">
        <f t="shared" si="1044"/>
        <v>2</v>
      </c>
    </row>
    <row r="66863" spans="1:7" x14ac:dyDescent="0.25">
      <c r="A66863">
        <v>203736</v>
      </c>
      <c r="B66863" s="2">
        <v>44370.085948220061</v>
      </c>
      <c r="C66863">
        <v>45081</v>
      </c>
      <c r="D66863">
        <v>351192</v>
      </c>
      <c r="E66863" t="str">
        <f>VLOOKUP(C66863,Подписчики!A:D,2,FALSE)</f>
        <v>UTC-4</v>
      </c>
      <c r="F66863" s="2">
        <f>VLOOKUP(C66863,Подписчики!A:D,4,FALSE)/24+B66863</f>
        <v>44369.919281553397</v>
      </c>
      <c r="G66863">
        <f t="shared" si="1044"/>
        <v>2</v>
      </c>
    </row>
    <row r="66864" spans="1:7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t="str">
        <f>VLOOKUP(C66864,Подписчики!A:D,2,FALSE)</f>
        <v>UTC+0</v>
      </c>
      <c r="F66864" s="2">
        <f>VLOOKUP(C66864,Подписчики!A:D,4,FALSE)/24+B66864</f>
        <v>44370.347000000002</v>
      </c>
      <c r="G66864">
        <f t="shared" si="1044"/>
        <v>3</v>
      </c>
    </row>
    <row r="66865" spans="1:7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t="str">
        <f>VLOOKUP(C66865,Подписчики!A:D,2,FALSE)</f>
        <v>UTC+6</v>
      </c>
      <c r="F66865" s="2">
        <f>VLOOKUP(C66865,Подписчики!A:D,4,FALSE)/24+B66865</f>
        <v>44370.597275080909</v>
      </c>
      <c r="G66865">
        <f t="shared" si="1044"/>
        <v>3</v>
      </c>
    </row>
    <row r="66866" spans="1:7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t="str">
        <f>VLOOKUP(C66866,Подписчики!A:D,2,FALSE)</f>
        <v>UTC-7</v>
      </c>
      <c r="F66866" s="2">
        <f>VLOOKUP(C66866,Подписчики!A:D,4,FALSE)/24+B66866</f>
        <v>44370.055999999997</v>
      </c>
      <c r="G66866">
        <f t="shared" si="1044"/>
        <v>3</v>
      </c>
    </row>
    <row r="66867" spans="1:7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t="str">
        <f>VLOOKUP(C66867,Подписчики!A:D,2,FALSE)</f>
        <v>UTC+3</v>
      </c>
      <c r="F66867" s="2">
        <f>VLOOKUP(C66867,Подписчики!A:D,4,FALSE)/24+B66867</f>
        <v>44370.472999999998</v>
      </c>
      <c r="G66867">
        <f t="shared" si="1044"/>
        <v>3</v>
      </c>
    </row>
    <row r="66868" spans="1:7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t="str">
        <f>VLOOKUP(C66868,Подписчики!A:D,2,FALSE)</f>
        <v>UTC-8</v>
      </c>
      <c r="F66868" s="2">
        <f>VLOOKUP(C66868,Подписчики!A:D,4,FALSE)/24+B66868</f>
        <v>44370.021223300973</v>
      </c>
      <c r="G66868">
        <f t="shared" si="1044"/>
        <v>3</v>
      </c>
    </row>
    <row r="66869" spans="1:7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t="str">
        <f>VLOOKUP(C66869,Подписчики!A:D,2,FALSE)</f>
        <v>UTC+6</v>
      </c>
      <c r="F66869" s="2">
        <f>VLOOKUP(C66869,Подписчики!A:D,4,FALSE)/24+B66869</f>
        <v>44370.605365695796</v>
      </c>
      <c r="G66869">
        <f t="shared" si="1044"/>
        <v>3</v>
      </c>
    </row>
    <row r="66870" spans="1:7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t="str">
        <f>VLOOKUP(C66870,Подписчики!A:D,2,FALSE)</f>
        <v>UTC+3</v>
      </c>
      <c r="F66870" s="2">
        <f>VLOOKUP(C66870,Подписчики!A:D,4,FALSE)/24+B66870</f>
        <v>44370.493715210359</v>
      </c>
      <c r="G66870">
        <f t="shared" si="1044"/>
        <v>3</v>
      </c>
    </row>
    <row r="66871" spans="1:7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t="str">
        <f>VLOOKUP(C66871,Подписчики!A:D,2,FALSE)</f>
        <v>UTC+3</v>
      </c>
      <c r="F66871" s="2">
        <f>VLOOKUP(C66871,Подписчики!A:D,4,FALSE)/24+B66871</f>
        <v>44370.501805825246</v>
      </c>
      <c r="G66871">
        <f t="shared" si="1044"/>
        <v>3</v>
      </c>
    </row>
    <row r="66872" spans="1:7" x14ac:dyDescent="0.25">
      <c r="A66872">
        <v>203763</v>
      </c>
      <c r="B66872" s="2">
        <v>44370.385300970869</v>
      </c>
      <c r="C66872">
        <v>172893</v>
      </c>
      <c r="D66872">
        <v>87550</v>
      </c>
      <c r="E66872" t="str">
        <f>VLOOKUP(C66872,Подписчики!A:D,2,FALSE)</f>
        <v>UTC+8</v>
      </c>
      <c r="F66872" s="2">
        <f>VLOOKUP(C66872,Подписчики!A:D,4,FALSE)/24+B66872</f>
        <v>44370.718634304205</v>
      </c>
      <c r="G66872">
        <f t="shared" si="1044"/>
        <v>3</v>
      </c>
    </row>
    <row r="66873" spans="1:7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t="str">
        <f>VLOOKUP(C66873,Подписчики!A:D,2,FALSE)</f>
        <v>UTC+9</v>
      </c>
      <c r="F66873" s="2">
        <f>VLOOKUP(C66873,Подписчики!A:D,4,FALSE)/24+B66873</f>
        <v>44370.762323624593</v>
      </c>
      <c r="G66873">
        <f t="shared" si="1044"/>
        <v>3</v>
      </c>
    </row>
    <row r="66874" spans="1:7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t="str">
        <f>VLOOKUP(C66874,Подписчики!A:D,2,FALSE)</f>
        <v>UTC+2</v>
      </c>
      <c r="F66874" s="2">
        <f>VLOOKUP(C66874,Подписчики!A:D,4,FALSE)/24+B66874</f>
        <v>44370.471061488672</v>
      </c>
      <c r="G66874">
        <f t="shared" si="1044"/>
        <v>3</v>
      </c>
    </row>
    <row r="66875" spans="1:7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t="str">
        <f>VLOOKUP(C66875,Подписчики!A:D,2,FALSE)</f>
        <v>UTC+1</v>
      </c>
      <c r="F66875" s="2">
        <f>VLOOKUP(C66875,Подписчики!A:D,4,FALSE)/24+B66875</f>
        <v>44370.43</v>
      </c>
      <c r="G66875">
        <f t="shared" si="1044"/>
        <v>3</v>
      </c>
    </row>
    <row r="66876" spans="1:7" x14ac:dyDescent="0.25">
      <c r="A66876">
        <v>203774</v>
      </c>
      <c r="B66876" s="2">
        <v>44370.392987055013</v>
      </c>
      <c r="C66876">
        <v>15919</v>
      </c>
      <c r="D66876">
        <v>227775</v>
      </c>
      <c r="E66876" t="str">
        <f>VLOOKUP(C66876,Подписчики!A:D,2,FALSE)</f>
        <v>UTC+3</v>
      </c>
      <c r="F66876" s="2">
        <f>VLOOKUP(C66876,Подписчики!A:D,4,FALSE)/24+B66876</f>
        <v>44370.517987055013</v>
      </c>
      <c r="G66876">
        <f t="shared" si="1044"/>
        <v>3</v>
      </c>
    </row>
    <row r="66877" spans="1:7" x14ac:dyDescent="0.25">
      <c r="A66877">
        <v>203775</v>
      </c>
      <c r="B66877" s="2">
        <v>44370.39703236246</v>
      </c>
      <c r="C66877">
        <v>56258</v>
      </c>
      <c r="D66877">
        <v>78646</v>
      </c>
      <c r="E66877" t="str">
        <f>VLOOKUP(C66877,Подписчики!A:D,2,FALSE)</f>
        <v>UTC+5</v>
      </c>
      <c r="F66877" s="2">
        <f>VLOOKUP(C66877,Подписчики!A:D,4,FALSE)/24+B66877</f>
        <v>44370.605365695796</v>
      </c>
      <c r="G66877">
        <f t="shared" si="1044"/>
        <v>3</v>
      </c>
    </row>
    <row r="66878" spans="1:7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t="str">
        <f>VLOOKUP(C66878,Подписчики!A:D,2,FALSE)</f>
        <v>UTC+9</v>
      </c>
      <c r="F66878" s="2">
        <f>VLOOKUP(C66878,Подписчики!A:D,4,FALSE)/24+B66878</f>
        <v>44370.778504854366</v>
      </c>
      <c r="G66878">
        <f t="shared" si="1044"/>
        <v>3</v>
      </c>
    </row>
    <row r="66879" spans="1:7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t="str">
        <f>VLOOKUP(C66879,Подписчики!A:D,2,FALSE)</f>
        <v>UTC+0</v>
      </c>
      <c r="F66879" s="2">
        <f>VLOOKUP(C66879,Подписчики!A:D,4,FALSE)/24+B66879</f>
        <v>44370.406000000003</v>
      </c>
      <c r="G66879">
        <f t="shared" si="1044"/>
        <v>3</v>
      </c>
    </row>
    <row r="66880" spans="1:7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t="str">
        <f>VLOOKUP(C66880,Подписчики!A:D,2,FALSE)</f>
        <v>UTC+6</v>
      </c>
      <c r="F66880" s="2">
        <f>VLOOKUP(C66880,Подписчики!A:D,4,FALSE)/24+B66880</f>
        <v>44370.660381877024</v>
      </c>
      <c r="G66880">
        <f t="shared" si="1044"/>
        <v>3</v>
      </c>
    </row>
    <row r="66881" spans="1:7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t="str">
        <f>VLOOKUP(C66881,Подписчики!A:D,2,FALSE)</f>
        <v>UTC+3</v>
      </c>
      <c r="F66881" s="2">
        <f>VLOOKUP(C66881,Подписчики!A:D,4,FALSE)/24+B66881</f>
        <v>44370.55</v>
      </c>
      <c r="G66881">
        <f t="shared" si="1044"/>
        <v>3</v>
      </c>
    </row>
    <row r="66882" spans="1:7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t="str">
        <f>VLOOKUP(C66882,Подписчики!A:D,2,FALSE)</f>
        <v>UTC+6</v>
      </c>
      <c r="F66882" s="2">
        <f>VLOOKUP(C66882,Подписчики!A:D,4,FALSE)/24+B66882</f>
        <v>44370.676563106797</v>
      </c>
      <c r="G66882">
        <f t="shared" si="1044"/>
        <v>3</v>
      </c>
    </row>
    <row r="66883" spans="1:7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t="str">
        <f>VLOOKUP(C66883,Подписчики!A:D,2,FALSE)</f>
        <v>UTC+3</v>
      </c>
      <c r="F66883" s="2">
        <f>VLOOKUP(C66883,Подписчики!A:D,4,FALSE)/24+B66883</f>
        <v>44370.555203883494</v>
      </c>
      <c r="G66883">
        <f t="shared" ref="G66883:G66946" si="1045">WEEKDAY(F66883,2)</f>
        <v>3</v>
      </c>
    </row>
    <row r="66884" spans="1:7" x14ac:dyDescent="0.25">
      <c r="A66884">
        <v>203796</v>
      </c>
      <c r="B66884" s="2">
        <v>44370.430608414237</v>
      </c>
      <c r="C66884">
        <v>17596</v>
      </c>
      <c r="D66884">
        <v>158978</v>
      </c>
      <c r="E66884" t="str">
        <f>VLOOKUP(C66884,Подписчики!A:D,2,FALSE)</f>
        <v>UTC+0</v>
      </c>
      <c r="F66884" s="2">
        <f>VLOOKUP(C66884,Подписчики!A:D,4,FALSE)/24+B66884</f>
        <v>44370.430608414237</v>
      </c>
      <c r="G66884">
        <f t="shared" si="1045"/>
        <v>3</v>
      </c>
    </row>
    <row r="66885" spans="1:7" x14ac:dyDescent="0.25">
      <c r="A66885">
        <v>203799</v>
      </c>
      <c r="B66885" s="2">
        <v>44370.440721682848</v>
      </c>
      <c r="C66885">
        <v>78746</v>
      </c>
      <c r="D66885">
        <v>179296</v>
      </c>
      <c r="E66885" t="str">
        <f>VLOOKUP(C66885,Подписчики!A:D,2,FALSE)</f>
        <v>UTC+5</v>
      </c>
      <c r="F66885" s="2">
        <f>VLOOKUP(C66885,Подписчики!A:D,4,FALSE)/24+B66885</f>
        <v>44370.649055016183</v>
      </c>
      <c r="G66885">
        <f t="shared" si="1045"/>
        <v>3</v>
      </c>
    </row>
    <row r="66886" spans="1:7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t="str">
        <f>VLOOKUP(C66886,Подписчики!A:D,2,FALSE)</f>
        <v>UTC+3</v>
      </c>
      <c r="F66886" s="2">
        <f>VLOOKUP(C66886,Подписчики!A:D,4,FALSE)/24+B66886</f>
        <v>44370.569766990295</v>
      </c>
      <c r="G66886">
        <f t="shared" si="1045"/>
        <v>3</v>
      </c>
    </row>
    <row r="66887" spans="1:7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t="str">
        <f>VLOOKUP(C66887,Подписчики!A:D,2,FALSE)</f>
        <v>UTC+8</v>
      </c>
      <c r="F66887" s="2">
        <f>VLOOKUP(C66887,Подписчики!A:D,4,FALSE)/24+B66887</f>
        <v>44370.781741100327</v>
      </c>
      <c r="G66887">
        <f t="shared" si="1045"/>
        <v>3</v>
      </c>
    </row>
    <row r="66888" spans="1:7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t="str">
        <f>VLOOKUP(C66888,Подписчики!A:D,2,FALSE)</f>
        <v>UTC+3</v>
      </c>
      <c r="F66888" s="2">
        <f>VLOOKUP(C66888,Подписчики!A:D,4,FALSE)/24+B66888</f>
        <v>44370.574000000001</v>
      </c>
      <c r="G66888">
        <f t="shared" si="1045"/>
        <v>3</v>
      </c>
    </row>
    <row r="66889" spans="1:7" x14ac:dyDescent="0.25">
      <c r="A66889">
        <v>203814</v>
      </c>
      <c r="B66889" s="2">
        <v>44370.451239482201</v>
      </c>
      <c r="C66889">
        <v>19550</v>
      </c>
      <c r="D66889">
        <v>425360</v>
      </c>
      <c r="E66889" t="str">
        <f>VLOOKUP(C66889,Подписчики!A:D,2,FALSE)</f>
        <v>UTC+3</v>
      </c>
      <c r="F66889" s="2">
        <f>VLOOKUP(C66889,Подписчики!A:D,4,FALSE)/24+B66889</f>
        <v>44370.576239482201</v>
      </c>
      <c r="G66889">
        <f t="shared" si="1045"/>
        <v>3</v>
      </c>
    </row>
    <row r="66890" spans="1:7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t="str">
        <f>VLOOKUP(C66890,Подписчики!A:D,2,FALSE)</f>
        <v>UTC+1</v>
      </c>
      <c r="F66890" s="2">
        <f>VLOOKUP(C66890,Подписчики!A:D,4,FALSE)/24+B66890</f>
        <v>44370.495333333332</v>
      </c>
      <c r="G66890">
        <f t="shared" si="1045"/>
        <v>3</v>
      </c>
    </row>
    <row r="66891" spans="1:7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t="str">
        <f>VLOOKUP(C66891,Подписчики!A:D,2,FALSE)</f>
        <v>UTC+0</v>
      </c>
      <c r="F66891" s="2">
        <f>VLOOKUP(C66891,Подписчики!A:D,4,FALSE)/24+B66891</f>
        <v>44370.457999999999</v>
      </c>
      <c r="G66891">
        <f t="shared" si="1045"/>
        <v>3</v>
      </c>
    </row>
    <row r="66892" spans="1:7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t="str">
        <f>VLOOKUP(C66892,Подписчики!A:D,2,FALSE)</f>
        <v>UTC+9</v>
      </c>
      <c r="F66892" s="2">
        <f>VLOOKUP(C66892,Подписчики!A:D,4,FALSE)/24+B66892</f>
        <v>44370.835139158575</v>
      </c>
      <c r="G66892">
        <f t="shared" si="1045"/>
        <v>3</v>
      </c>
    </row>
    <row r="66893" spans="1:7" x14ac:dyDescent="0.25">
      <c r="A66893">
        <v>203834</v>
      </c>
      <c r="B66893" s="2">
        <v>44370.460948220069</v>
      </c>
      <c r="C66893">
        <v>64770</v>
      </c>
      <c r="D66893">
        <v>21760</v>
      </c>
      <c r="E66893" t="str">
        <f>VLOOKUP(C66893,Подписчики!A:D,2,FALSE)</f>
        <v>UTC+7</v>
      </c>
      <c r="F66893" s="2">
        <f>VLOOKUP(C66893,Подписчики!A:D,4,FALSE)/24+B66893</f>
        <v>44370.752614886733</v>
      </c>
      <c r="G66893">
        <f t="shared" si="1045"/>
        <v>3</v>
      </c>
    </row>
    <row r="66894" spans="1:7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t="str">
        <f>VLOOKUP(C66894,Подписчики!A:D,2,FALSE)</f>
        <v>UTC+7</v>
      </c>
      <c r="F66894" s="2">
        <f>VLOOKUP(C66894,Подписчики!A:D,4,FALSE)/24+B66894</f>
        <v>44370.754233009706</v>
      </c>
      <c r="G66894">
        <f t="shared" si="1045"/>
        <v>3</v>
      </c>
    </row>
    <row r="66895" spans="1:7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t="str">
        <f>VLOOKUP(C66895,Подписчики!A:D,2,FALSE)</f>
        <v>UTC+8</v>
      </c>
      <c r="F66895" s="2">
        <f>VLOOKUP(C66895,Подписчики!A:D,4,FALSE)/24+B66895</f>
        <v>44370.797922330094</v>
      </c>
      <c r="G66895">
        <f t="shared" si="1045"/>
        <v>3</v>
      </c>
    </row>
    <row r="66896" spans="1:7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t="str">
        <f>VLOOKUP(C66896,Подписчики!A:D,2,FALSE)</f>
        <v>UTC+0</v>
      </c>
      <c r="F66896" s="2">
        <f>VLOOKUP(C66896,Подписчики!A:D,4,FALSE)/24+B66896</f>
        <v>44370.464588996765</v>
      </c>
      <c r="G66896">
        <f t="shared" si="1045"/>
        <v>3</v>
      </c>
    </row>
    <row r="66897" spans="1:7" x14ac:dyDescent="0.25">
      <c r="A66897">
        <v>203840</v>
      </c>
      <c r="B66897" s="2">
        <v>44370.464666666667</v>
      </c>
      <c r="C66897">
        <v>37722</v>
      </c>
      <c r="D66897">
        <v>60239</v>
      </c>
      <c r="E66897" t="str">
        <f>VLOOKUP(C66897,Подписчики!A:D,2,FALSE)</f>
        <v>UTC+2</v>
      </c>
      <c r="F66897" s="2">
        <f>VLOOKUP(C66897,Подписчики!A:D,4,FALSE)/24+B66897</f>
        <v>44370.548000000003</v>
      </c>
      <c r="G66897">
        <f t="shared" si="1045"/>
        <v>3</v>
      </c>
    </row>
    <row r="66898" spans="1:7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t="str">
        <f>VLOOKUP(C66898,Подписчики!A:D,2,FALSE)</f>
        <v>UTC+1</v>
      </c>
      <c r="F66898" s="2">
        <f>VLOOKUP(C66898,Подписчики!A:D,4,FALSE)/24+B66898</f>
        <v>44370.506660194173</v>
      </c>
      <c r="G66898">
        <f t="shared" si="1045"/>
        <v>3</v>
      </c>
    </row>
    <row r="66899" spans="1:7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t="str">
        <f>VLOOKUP(C66899,Подписчики!A:D,2,FALSE)</f>
        <v>UTC+12</v>
      </c>
      <c r="F66899" s="2">
        <f>VLOOKUP(C66899,Подписчики!A:D,4,FALSE)/24+B66899</f>
        <v>44370.507873786402</v>
      </c>
      <c r="G66899">
        <f t="shared" si="1045"/>
        <v>3</v>
      </c>
    </row>
    <row r="66900" spans="1:7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t="str">
        <f>VLOOKUP(C66900,Подписчики!A:D,2,FALSE)</f>
        <v>UTC+3</v>
      </c>
      <c r="F66900" s="2">
        <f>VLOOKUP(C66900,Подписчики!A:D,4,FALSE)/24+B66900</f>
        <v>44370.594038834948</v>
      </c>
      <c r="G66900">
        <f t="shared" si="1045"/>
        <v>3</v>
      </c>
    </row>
    <row r="66901" spans="1:7" x14ac:dyDescent="0.25">
      <c r="A66901">
        <v>203848</v>
      </c>
      <c r="B66901" s="2">
        <v>44370.469038834955</v>
      </c>
      <c r="C66901">
        <v>66285</v>
      </c>
      <c r="D66901">
        <v>21760</v>
      </c>
      <c r="E66901" t="str">
        <f>VLOOKUP(C66901,Подписчики!A:D,2,FALSE)</f>
        <v>UTC+7</v>
      </c>
      <c r="F66901" s="2">
        <f>VLOOKUP(C66901,Подписчики!A:D,4,FALSE)/24+B66901</f>
        <v>44370.76070550162</v>
      </c>
      <c r="G66901">
        <f t="shared" si="1045"/>
        <v>3</v>
      </c>
    </row>
    <row r="66902" spans="1:7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t="str">
        <f>VLOOKUP(C66902,Подписчики!A:D,2,FALSE)</f>
        <v>UTC+2</v>
      </c>
      <c r="F66902" s="2">
        <f>VLOOKUP(C66902,Подписчики!A:D,4,FALSE)/24+B66902</f>
        <v>44370.553585760521</v>
      </c>
      <c r="G66902">
        <f t="shared" si="1045"/>
        <v>3</v>
      </c>
    </row>
    <row r="66903" spans="1:7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t="str">
        <f>VLOOKUP(C66903,Подписчики!A:D,2,FALSE)</f>
        <v>UTC+3</v>
      </c>
      <c r="F66903" s="2">
        <f>VLOOKUP(C66903,Подписчики!A:D,4,FALSE)/24+B66903</f>
        <v>44370.595656957928</v>
      </c>
      <c r="G66903">
        <f t="shared" si="1045"/>
        <v>3</v>
      </c>
    </row>
    <row r="66904" spans="1:7" x14ac:dyDescent="0.25">
      <c r="A66904">
        <v>203859</v>
      </c>
      <c r="B66904" s="2">
        <v>44370.472679611652</v>
      </c>
      <c r="C66904">
        <v>262186</v>
      </c>
      <c r="D66904">
        <v>58674</v>
      </c>
      <c r="E66904" t="str">
        <f>VLOOKUP(C66904,Подписчики!A:D,2,FALSE)</f>
        <v>UTC+4</v>
      </c>
      <c r="F66904" s="2">
        <f>VLOOKUP(C66904,Подписчики!A:D,4,FALSE)/24+B66904</f>
        <v>44370.639346278316</v>
      </c>
      <c r="G66904">
        <f t="shared" si="1045"/>
        <v>3</v>
      </c>
    </row>
    <row r="66905" spans="1:7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t="str">
        <f>VLOOKUP(C66905,Подписчики!A:D,2,FALSE)</f>
        <v>UTC+2</v>
      </c>
      <c r="F66905" s="2">
        <f>VLOOKUP(C66905,Подписчики!A:D,4,FALSE)/24+B66905</f>
        <v>44370.558440129447</v>
      </c>
      <c r="G66905">
        <f t="shared" si="1045"/>
        <v>3</v>
      </c>
    </row>
    <row r="66906" spans="1:7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t="str">
        <f>VLOOKUP(C66906,Подписчики!A:D,2,FALSE)</f>
        <v>UTC+3</v>
      </c>
      <c r="F66906" s="2">
        <f>VLOOKUP(C66906,Подписчики!A:D,4,FALSE)/24+B66906</f>
        <v>44370.600511326862</v>
      </c>
      <c r="G66906">
        <f t="shared" si="1045"/>
        <v>3</v>
      </c>
    </row>
    <row r="66907" spans="1:7" x14ac:dyDescent="0.25">
      <c r="A66907">
        <v>203869</v>
      </c>
      <c r="B66907" s="2">
        <v>44370.476320388349</v>
      </c>
      <c r="C66907">
        <v>213505</v>
      </c>
      <c r="D66907">
        <v>21760</v>
      </c>
      <c r="E66907" t="str">
        <f>VLOOKUP(C66907,Подписчики!A:D,2,FALSE)</f>
        <v>UTC+9</v>
      </c>
      <c r="F66907" s="2">
        <f>VLOOKUP(C66907,Подписчики!A:D,4,FALSE)/24+B66907</f>
        <v>44370.851320388349</v>
      </c>
      <c r="G66907">
        <f t="shared" si="1045"/>
        <v>3</v>
      </c>
    </row>
    <row r="66908" spans="1:7" x14ac:dyDescent="0.25">
      <c r="A66908">
        <v>203871</v>
      </c>
      <c r="B66908" s="2">
        <v>44370.478747572815</v>
      </c>
      <c r="C66908">
        <v>242843</v>
      </c>
      <c r="D66908">
        <v>86587</v>
      </c>
      <c r="E66908" t="str">
        <f>VLOOKUP(C66908,Подписчики!A:D,2,FALSE)</f>
        <v>UTC+3</v>
      </c>
      <c r="F66908" s="2">
        <f>VLOOKUP(C66908,Подписчики!A:D,4,FALSE)/24+B66908</f>
        <v>44370.603747572815</v>
      </c>
      <c r="G66908">
        <f t="shared" si="1045"/>
        <v>3</v>
      </c>
    </row>
    <row r="66909" spans="1:7" x14ac:dyDescent="0.25">
      <c r="A66909">
        <v>203876</v>
      </c>
      <c r="B66909" s="2">
        <v>44370.479556634302</v>
      </c>
      <c r="C66909">
        <v>8450</v>
      </c>
      <c r="D66909">
        <v>192331</v>
      </c>
      <c r="E66909" t="str">
        <f>VLOOKUP(C66909,Подписчики!A:D,2,FALSE)</f>
        <v>UTC+9</v>
      </c>
      <c r="F66909" s="2">
        <f>VLOOKUP(C66909,Подписчики!A:D,4,FALSE)/24+B66909</f>
        <v>44370.854556634302</v>
      </c>
      <c r="G66909">
        <f t="shared" si="1045"/>
        <v>3</v>
      </c>
    </row>
    <row r="66910" spans="1:7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t="str">
        <f>VLOOKUP(C66910,Подписчики!A:D,2,FALSE)</f>
        <v>UTC+1</v>
      </c>
      <c r="F66910" s="2">
        <f>VLOOKUP(C66910,Подписчики!A:D,4,FALSE)/24+B66910</f>
        <v>44370.521223300973</v>
      </c>
      <c r="G66910">
        <f t="shared" si="1045"/>
        <v>3</v>
      </c>
    </row>
    <row r="66911" spans="1:7" x14ac:dyDescent="0.25">
      <c r="A66911">
        <v>203883</v>
      </c>
      <c r="B66911" s="2">
        <v>44370.481579288025</v>
      </c>
      <c r="C66911">
        <v>62087</v>
      </c>
      <c r="D66911">
        <v>118549</v>
      </c>
      <c r="E66911" t="str">
        <f>VLOOKUP(C66911,Подписчики!A:D,2,FALSE)</f>
        <v>UTC+2</v>
      </c>
      <c r="F66911" s="2">
        <f>VLOOKUP(C66911,Подписчики!A:D,4,FALSE)/24+B66911</f>
        <v>44370.564912621361</v>
      </c>
      <c r="G66911">
        <f t="shared" si="1045"/>
        <v>3</v>
      </c>
    </row>
    <row r="66912" spans="1:7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t="str">
        <f>VLOOKUP(C66912,Подписчики!A:D,2,FALSE)</f>
        <v>UTC+2</v>
      </c>
      <c r="F66912" s="2">
        <f>VLOOKUP(C66912,Подписчики!A:D,4,FALSE)/24+B66912</f>
        <v>44370.564912621361</v>
      </c>
      <c r="G66912">
        <f t="shared" si="1045"/>
        <v>3</v>
      </c>
    </row>
    <row r="66913" spans="1:7" x14ac:dyDescent="0.25">
      <c r="A66913">
        <v>203886</v>
      </c>
      <c r="B66913" s="2">
        <v>44370.483197410998</v>
      </c>
      <c r="C66913">
        <v>340148</v>
      </c>
      <c r="D66913">
        <v>135</v>
      </c>
      <c r="E66913" t="str">
        <f>VLOOKUP(C66913,Подписчики!A:D,2,FALSE)</f>
        <v>UTC+2</v>
      </c>
      <c r="F66913" s="2">
        <f>VLOOKUP(C66913,Подписчики!A:D,4,FALSE)/24+B66913</f>
        <v>44370.566530744334</v>
      </c>
      <c r="G66913">
        <f t="shared" si="1045"/>
        <v>3</v>
      </c>
    </row>
    <row r="66914" spans="1:7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t="str">
        <f>VLOOKUP(C66914,Подписчики!A:D,2,FALSE)</f>
        <v>UTC+8</v>
      </c>
      <c r="F66914" s="2">
        <f>VLOOKUP(C66914,Подписчики!A:D,4,FALSE)/24+B66914</f>
        <v>44370.817339805828</v>
      </c>
      <c r="G66914">
        <f t="shared" si="1045"/>
        <v>3</v>
      </c>
    </row>
    <row r="66915" spans="1:7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t="str">
        <f>VLOOKUP(C66915,Подписчики!A:D,2,FALSE)</f>
        <v>UTC+2</v>
      </c>
      <c r="F66915" s="2">
        <f>VLOOKUP(C66915,Подписчики!A:D,4,FALSE)/24+B66915</f>
        <v>44370.567999999999</v>
      </c>
      <c r="G66915">
        <f t="shared" si="1045"/>
        <v>3</v>
      </c>
    </row>
    <row r="66916" spans="1:7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t="str">
        <f>VLOOKUP(C66916,Подписчики!A:D,2,FALSE)</f>
        <v>UTC+7</v>
      </c>
      <c r="F66916" s="2">
        <f>VLOOKUP(C66916,Подписчики!A:D,4,FALSE)/24+B66916</f>
        <v>44370.778504854366</v>
      </c>
      <c r="G66916">
        <f t="shared" si="1045"/>
        <v>3</v>
      </c>
    </row>
    <row r="66917" spans="1:7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t="str">
        <f>VLOOKUP(C66917,Подписчики!A:D,2,FALSE)</f>
        <v>UTC+7</v>
      </c>
      <c r="F66917" s="2">
        <f>VLOOKUP(C66917,Подписчики!A:D,4,FALSE)/24+B66917</f>
        <v>44370.779000000002</v>
      </c>
      <c r="G66917">
        <f t="shared" si="1045"/>
        <v>3</v>
      </c>
    </row>
    <row r="66918" spans="1:7" x14ac:dyDescent="0.25">
      <c r="A66918">
        <v>203901</v>
      </c>
      <c r="B66918" s="2">
        <v>44370.489265372169</v>
      </c>
      <c r="C66918">
        <v>21113</v>
      </c>
      <c r="D66918">
        <v>122902</v>
      </c>
      <c r="E66918" t="str">
        <f>VLOOKUP(C66918,Подписчики!A:D,2,FALSE)</f>
        <v>UTC+1</v>
      </c>
      <c r="F66918" s="2">
        <f>VLOOKUP(C66918,Подписчики!A:D,4,FALSE)/24+B66918</f>
        <v>44370.530932038833</v>
      </c>
      <c r="G66918">
        <f t="shared" si="1045"/>
        <v>3</v>
      </c>
    </row>
    <row r="66919" spans="1:7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t="str">
        <f>VLOOKUP(C66919,Подписчики!A:D,2,FALSE)</f>
        <v>UTC+5</v>
      </c>
      <c r="F66919" s="2">
        <f>VLOOKUP(C66919,Подписчики!A:D,4,FALSE)/24+B66919</f>
        <v>44370.697598705505</v>
      </c>
      <c r="G66919">
        <f t="shared" si="1045"/>
        <v>3</v>
      </c>
    </row>
    <row r="66920" spans="1:7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t="str">
        <f>VLOOKUP(C66920,Подписчики!A:D,2,FALSE)</f>
        <v>UTC+1</v>
      </c>
      <c r="F66920" s="2">
        <f>VLOOKUP(C66920,Подписчики!A:D,4,FALSE)/24+B66920</f>
        <v>44370.534168284787</v>
      </c>
      <c r="G66920">
        <f t="shared" si="1045"/>
        <v>3</v>
      </c>
    </row>
    <row r="66921" spans="1:7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t="str">
        <f>VLOOKUP(C66921,Подписчики!A:D,2,FALSE)</f>
        <v>UTC+6</v>
      </c>
      <c r="F66921" s="2">
        <f>VLOOKUP(C66921,Подписчики!A:D,4,FALSE)/24+B66921</f>
        <v>44370.742906148866</v>
      </c>
      <c r="G66921">
        <f t="shared" si="1045"/>
        <v>3</v>
      </c>
    </row>
    <row r="66922" spans="1:7" x14ac:dyDescent="0.25">
      <c r="A66922">
        <v>203918</v>
      </c>
      <c r="B66922" s="2">
        <v>44370.493715210359</v>
      </c>
      <c r="C66922">
        <v>156508</v>
      </c>
      <c r="D66922">
        <v>9483</v>
      </c>
      <c r="E66922" t="str">
        <f>VLOOKUP(C66922,Подписчики!A:D,2,FALSE)</f>
        <v>UTC+12</v>
      </c>
      <c r="F66922" s="2">
        <f>VLOOKUP(C66922,Подписчики!A:D,4,FALSE)/24+B66922</f>
        <v>44370.535381877024</v>
      </c>
      <c r="G66922">
        <f t="shared" si="1045"/>
        <v>3</v>
      </c>
    </row>
    <row r="66923" spans="1:7" x14ac:dyDescent="0.25">
      <c r="A66923">
        <v>203920</v>
      </c>
      <c r="B66923" s="2">
        <v>44370.494119741103</v>
      </c>
      <c r="C66923">
        <v>3917</v>
      </c>
      <c r="D66923">
        <v>179296</v>
      </c>
      <c r="E66923" t="str">
        <f>VLOOKUP(C66923,Подписчики!A:D,2,FALSE)</f>
        <v>UTC+9</v>
      </c>
      <c r="F66923" s="2">
        <f>VLOOKUP(C66923,Подписчики!A:D,4,FALSE)/24+B66923</f>
        <v>44370.869119741103</v>
      </c>
      <c r="G66923">
        <f t="shared" si="1045"/>
        <v>3</v>
      </c>
    </row>
    <row r="66924" spans="1:7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t="str">
        <f>VLOOKUP(C66924,Подписчики!A:D,2,FALSE)</f>
        <v>UTC+3</v>
      </c>
      <c r="F66924" s="2">
        <f>VLOOKUP(C66924,Подписчики!A:D,4,FALSE)/24+B66924</f>
        <v>44370.619928802589</v>
      </c>
      <c r="G66924">
        <f t="shared" si="1045"/>
        <v>3</v>
      </c>
    </row>
    <row r="66925" spans="1:7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t="str">
        <f>VLOOKUP(C66925,Подписчики!A:D,2,FALSE)</f>
        <v>UTC+5</v>
      </c>
      <c r="F66925" s="2">
        <f>VLOOKUP(C66925,Подписчики!A:D,4,FALSE)/24+B66925</f>
        <v>44370.704071197411</v>
      </c>
      <c r="G66925">
        <f t="shared" si="1045"/>
        <v>3</v>
      </c>
    </row>
    <row r="66926" spans="1:7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t="str">
        <f>VLOOKUP(C66926,Подписчики!A:D,2,FALSE)</f>
        <v>UTC+2</v>
      </c>
      <c r="F66926" s="2">
        <f>VLOOKUP(C66926,Подписчики!A:D,4,FALSE)/24+B66926</f>
        <v>44370.579475728155</v>
      </c>
      <c r="G66926">
        <f t="shared" si="1045"/>
        <v>3</v>
      </c>
    </row>
    <row r="66927" spans="1:7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t="str">
        <f>VLOOKUP(C66927,Подписчики!A:D,2,FALSE)</f>
        <v>UTC+0</v>
      </c>
      <c r="F66927" s="2">
        <f>VLOOKUP(C66927,Подписчики!A:D,4,FALSE)/24+B66927</f>
        <v>44370.500187702266</v>
      </c>
      <c r="G66927">
        <f t="shared" si="1045"/>
        <v>3</v>
      </c>
    </row>
    <row r="66928" spans="1:7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t="str">
        <f>VLOOKUP(C66928,Подписчики!A:D,2,FALSE)</f>
        <v>UTC+6</v>
      </c>
      <c r="F66928" s="2">
        <f>VLOOKUP(C66928,Подписчики!A:D,4,FALSE)/24+B66928</f>
        <v>44370.752614886733</v>
      </c>
      <c r="G66928">
        <f t="shared" si="1045"/>
        <v>3</v>
      </c>
    </row>
    <row r="66929" spans="1:7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t="str">
        <f>VLOOKUP(C66929,Подписчики!A:D,2,FALSE)</f>
        <v>UTC+2</v>
      </c>
      <c r="F66929" s="2">
        <f>VLOOKUP(C66929,Подписчики!A:D,4,FALSE)/24+B66929</f>
        <v>44370.587</v>
      </c>
      <c r="G66929">
        <f t="shared" si="1045"/>
        <v>3</v>
      </c>
    </row>
    <row r="66930" spans="1:7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t="str">
        <f>VLOOKUP(C66930,Подписчики!A:D,2,FALSE)</f>
        <v>UTC+3</v>
      </c>
      <c r="F66930" s="2">
        <f>VLOOKUP(C66930,Подписчики!A:D,4,FALSE)/24+B66930</f>
        <v>44370.629637540456</v>
      </c>
      <c r="G66930">
        <f t="shared" si="1045"/>
        <v>3</v>
      </c>
    </row>
    <row r="66931" spans="1:7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t="str">
        <f>VLOOKUP(C66931,Подписчики!A:D,2,FALSE)</f>
        <v>UTC+1</v>
      </c>
      <c r="F66931" s="2">
        <f>VLOOKUP(C66931,Подписчики!A:D,4,FALSE)/24+B66931</f>
        <v>44370.547113268607</v>
      </c>
      <c r="G66931">
        <f t="shared" si="1045"/>
        <v>3</v>
      </c>
    </row>
    <row r="66932" spans="1:7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t="str">
        <f>VLOOKUP(C66932,Подписчики!A:D,2,FALSE)</f>
        <v>UTC+1</v>
      </c>
      <c r="F66932" s="2">
        <f>VLOOKUP(C66932,Подписчики!A:D,4,FALSE)/24+B66932</f>
        <v>44370.547113268607</v>
      </c>
      <c r="G66932">
        <f t="shared" si="1045"/>
        <v>3</v>
      </c>
    </row>
    <row r="66933" spans="1:7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t="str">
        <f>VLOOKUP(C66933,Подписчики!A:D,2,FALSE)</f>
        <v>UTC+6</v>
      </c>
      <c r="F66933" s="2">
        <f>VLOOKUP(C66933,Подписчики!A:D,4,FALSE)/24+B66933</f>
        <v>44370.755851132686</v>
      </c>
      <c r="G66933">
        <f t="shared" si="1045"/>
        <v>3</v>
      </c>
    </row>
    <row r="66934" spans="1:7" x14ac:dyDescent="0.25">
      <c r="A66934">
        <v>203949</v>
      </c>
      <c r="B66934" s="2">
        <v>44370.50666019418</v>
      </c>
      <c r="C66934">
        <v>195980</v>
      </c>
      <c r="D66934">
        <v>439981</v>
      </c>
      <c r="E66934" t="str">
        <f>VLOOKUP(C66934,Подписчики!A:D,2,FALSE)</f>
        <v>UTC+4</v>
      </c>
      <c r="F66934" s="2">
        <f>VLOOKUP(C66934,Подписчики!A:D,4,FALSE)/24+B66934</f>
        <v>44370.673326860844</v>
      </c>
      <c r="G66934">
        <f t="shared" si="1045"/>
        <v>3</v>
      </c>
    </row>
    <row r="66935" spans="1:7" x14ac:dyDescent="0.25">
      <c r="A66935">
        <v>203950</v>
      </c>
      <c r="B66935" s="2">
        <v>44370.509491909383</v>
      </c>
      <c r="C66935">
        <v>18533</v>
      </c>
      <c r="D66935">
        <v>82901</v>
      </c>
      <c r="E66935" t="str">
        <f>VLOOKUP(C66935,Подписчики!A:D,2,FALSE)</f>
        <v>UTC+3</v>
      </c>
      <c r="F66935" s="2">
        <f>VLOOKUP(C66935,Подписчики!A:D,4,FALSE)/24+B66935</f>
        <v>44370.634491909383</v>
      </c>
      <c r="G66935">
        <f t="shared" si="1045"/>
        <v>3</v>
      </c>
    </row>
    <row r="66936" spans="1:7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t="str">
        <f>VLOOKUP(C66936,Подписчики!A:D,2,FALSE)</f>
        <v>UTC+1</v>
      </c>
      <c r="F66936" s="2">
        <f>VLOOKUP(C66936,Подписчики!A:D,4,FALSE)/24+B66936</f>
        <v>44370.551967637541</v>
      </c>
      <c r="G66936">
        <f t="shared" si="1045"/>
        <v>3</v>
      </c>
    </row>
    <row r="66937" spans="1:7" x14ac:dyDescent="0.25">
      <c r="A66937">
        <v>203956</v>
      </c>
      <c r="B66937" s="2">
        <v>44370.513537216822</v>
      </c>
      <c r="C66937">
        <v>85581</v>
      </c>
      <c r="D66937">
        <v>250679</v>
      </c>
      <c r="E66937" t="str">
        <f>VLOOKUP(C66937,Подписчики!A:D,2,FALSE)</f>
        <v>UTC+5</v>
      </c>
      <c r="F66937" s="2">
        <f>VLOOKUP(C66937,Подписчики!A:D,4,FALSE)/24+B66937</f>
        <v>44370.721870550158</v>
      </c>
      <c r="G66937">
        <f t="shared" si="1045"/>
        <v>3</v>
      </c>
    </row>
    <row r="66938" spans="1:7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t="str">
        <f>VLOOKUP(C66938,Подписчики!A:D,2,FALSE)</f>
        <v>UTC+2</v>
      </c>
      <c r="F66938" s="2">
        <f>VLOOKUP(C66938,Подписчики!A:D,4,FALSE)/24+B66938</f>
        <v>44370.597275080909</v>
      </c>
      <c r="G66938">
        <f t="shared" si="1045"/>
        <v>3</v>
      </c>
    </row>
    <row r="66939" spans="1:7" x14ac:dyDescent="0.25">
      <c r="A66939">
        <v>203958</v>
      </c>
      <c r="B66939" s="2">
        <v>44370.514346278316</v>
      </c>
      <c r="C66939">
        <v>39804</v>
      </c>
      <c r="D66939">
        <v>204394</v>
      </c>
      <c r="E66939" t="str">
        <f>VLOOKUP(C66939,Подписчики!A:D,2,FALSE)</f>
        <v>UTC+7</v>
      </c>
      <c r="F66939" s="2">
        <f>VLOOKUP(C66939,Подписчики!A:D,4,FALSE)/24+B66939</f>
        <v>44370.80601294498</v>
      </c>
      <c r="G66939">
        <f t="shared" si="1045"/>
        <v>3</v>
      </c>
    </row>
    <row r="66940" spans="1:7" x14ac:dyDescent="0.25">
      <c r="A66940">
        <v>203960</v>
      </c>
      <c r="B66940" s="2">
        <v>44370.515559870546</v>
      </c>
      <c r="C66940">
        <v>57930</v>
      </c>
      <c r="D66940">
        <v>330333</v>
      </c>
      <c r="E66940" t="str">
        <f>VLOOKUP(C66940,Подписчики!A:D,2,FALSE)</f>
        <v>UTC+2</v>
      </c>
      <c r="F66940" s="2">
        <f>VLOOKUP(C66940,Подписчики!A:D,4,FALSE)/24+B66940</f>
        <v>44370.598893203882</v>
      </c>
      <c r="G66940">
        <f t="shared" si="1045"/>
        <v>3</v>
      </c>
    </row>
    <row r="66941" spans="1:7" x14ac:dyDescent="0.25">
      <c r="A66941">
        <v>203963</v>
      </c>
      <c r="B66941" s="2">
        <v>44370.51636893204</v>
      </c>
      <c r="C66941">
        <v>46073</v>
      </c>
      <c r="D66941">
        <v>182786</v>
      </c>
      <c r="E66941" t="str">
        <f>VLOOKUP(C66941,Подписчики!A:D,2,FALSE)</f>
        <v>UTC+4</v>
      </c>
      <c r="F66941" s="2">
        <f>VLOOKUP(C66941,Подписчики!A:D,4,FALSE)/24+B66941</f>
        <v>44370.683035598704</v>
      </c>
      <c r="G66941">
        <f t="shared" si="1045"/>
        <v>3</v>
      </c>
    </row>
    <row r="66942" spans="1:7" x14ac:dyDescent="0.25">
      <c r="A66942">
        <v>203964</v>
      </c>
      <c r="B66942" s="2">
        <v>44370.517582524277</v>
      </c>
      <c r="C66942">
        <v>7114</v>
      </c>
      <c r="D66942">
        <v>301748</v>
      </c>
      <c r="E66942" t="str">
        <f>VLOOKUP(C66942,Подписчики!A:D,2,FALSE)</f>
        <v>UTC+7</v>
      </c>
      <c r="F66942" s="2">
        <f>VLOOKUP(C66942,Подписчики!A:D,4,FALSE)/24+B66942</f>
        <v>44370.809249190941</v>
      </c>
      <c r="G66942">
        <f t="shared" si="1045"/>
        <v>3</v>
      </c>
    </row>
    <row r="66943" spans="1:7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t="str">
        <f>VLOOKUP(C66943,Подписчики!A:D,2,FALSE)</f>
        <v>UTC+0</v>
      </c>
      <c r="F66943" s="2">
        <f>VLOOKUP(C66943,Подписчики!A:D,4,FALSE)/24+B66943</f>
        <v>44370.517987055013</v>
      </c>
      <c r="G66943">
        <f t="shared" si="1045"/>
        <v>3</v>
      </c>
    </row>
    <row r="66944" spans="1:7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t="str">
        <f>VLOOKUP(C66944,Подписчики!A:D,2,FALSE)</f>
        <v>UTC+0</v>
      </c>
      <c r="F66944" s="2">
        <f>VLOOKUP(C66944,Подписчики!A:D,4,FALSE)/24+B66944</f>
        <v>44370.517999999996</v>
      </c>
      <c r="G66944">
        <f t="shared" si="1045"/>
        <v>3</v>
      </c>
    </row>
    <row r="66945" spans="1:7" x14ac:dyDescent="0.25">
      <c r="A66945">
        <v>203973</v>
      </c>
      <c r="B66945" s="2">
        <v>44370.518796116507</v>
      </c>
      <c r="C66945">
        <v>23818</v>
      </c>
      <c r="D66945">
        <v>112334</v>
      </c>
      <c r="E66945" t="str">
        <f>VLOOKUP(C66945,Подписчики!A:D,2,FALSE)</f>
        <v>UTC+6</v>
      </c>
      <c r="F66945" s="2">
        <f>VLOOKUP(C66945,Подписчики!A:D,4,FALSE)/24+B66945</f>
        <v>44370.768796116507</v>
      </c>
      <c r="G66945">
        <f t="shared" si="1045"/>
        <v>3</v>
      </c>
    </row>
    <row r="66946" spans="1:7" x14ac:dyDescent="0.25">
      <c r="A66946">
        <v>203974</v>
      </c>
      <c r="B66946" s="2">
        <v>44370.51920064725</v>
      </c>
      <c r="C66946">
        <v>243799</v>
      </c>
      <c r="D66946">
        <v>440811</v>
      </c>
      <c r="E66946" t="str">
        <f>VLOOKUP(C66946,Подписчики!A:D,2,FALSE)</f>
        <v>UTC+3</v>
      </c>
      <c r="F66946" s="2">
        <f>VLOOKUP(C66946,Подписчики!A:D,4,FALSE)/24+B66946</f>
        <v>44370.64420064725</v>
      </c>
      <c r="G66946">
        <f t="shared" si="1045"/>
        <v>3</v>
      </c>
    </row>
    <row r="66947" spans="1:7" x14ac:dyDescent="0.25">
      <c r="A66947">
        <v>203977</v>
      </c>
      <c r="B66947" s="2">
        <v>44370.52081877023</v>
      </c>
      <c r="C66947">
        <v>9756</v>
      </c>
      <c r="D66947">
        <v>250679</v>
      </c>
      <c r="E66947" t="str">
        <f>VLOOKUP(C66947,Подписчики!A:D,2,FALSE)</f>
        <v>UTC+7</v>
      </c>
      <c r="F66947" s="2">
        <f>VLOOKUP(C66947,Подписчики!A:D,4,FALSE)/24+B66947</f>
        <v>44370.812485436894</v>
      </c>
      <c r="G66947">
        <f t="shared" ref="G66947:G67010" si="1046">WEEKDAY(F66947,2)</f>
        <v>3</v>
      </c>
    </row>
    <row r="66948" spans="1:7" x14ac:dyDescent="0.25">
      <c r="A66948">
        <v>203978</v>
      </c>
      <c r="B66948" s="2">
        <v>44370.52203236246</v>
      </c>
      <c r="C66948">
        <v>172204</v>
      </c>
      <c r="D66948">
        <v>42035</v>
      </c>
      <c r="E66948" t="str">
        <f>VLOOKUP(C66948,Подписчики!A:D,2,FALSE)</f>
        <v>UTC+2</v>
      </c>
      <c r="F66948" s="2">
        <f>VLOOKUP(C66948,Подписчики!A:D,4,FALSE)/24+B66948</f>
        <v>44370.605365695796</v>
      </c>
      <c r="G66948">
        <f t="shared" si="1046"/>
        <v>3</v>
      </c>
    </row>
    <row r="66949" spans="1:7" x14ac:dyDescent="0.25">
      <c r="A66949">
        <v>203980</v>
      </c>
      <c r="B66949" s="2">
        <v>44370.522436893203</v>
      </c>
      <c r="C66949">
        <v>32372</v>
      </c>
      <c r="D66949">
        <v>242428</v>
      </c>
      <c r="E66949" t="str">
        <f>VLOOKUP(C66949,Подписчики!A:D,2,FALSE)</f>
        <v>UTC+7</v>
      </c>
      <c r="F66949" s="2">
        <f>VLOOKUP(C66949,Подписчики!A:D,4,FALSE)/24+B66949</f>
        <v>44370.814103559867</v>
      </c>
      <c r="G66949">
        <f t="shared" si="1046"/>
        <v>3</v>
      </c>
    </row>
    <row r="66950" spans="1:7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t="str">
        <f>VLOOKUP(C66950,Подписчики!A:D,2,FALSE)</f>
        <v>UTC+2</v>
      </c>
      <c r="F66950" s="2">
        <f>VLOOKUP(C66950,Подписчики!A:D,4,FALSE)/24+B66950</f>
        <v>44370.606983818769</v>
      </c>
      <c r="G66950">
        <f t="shared" si="1046"/>
        <v>3</v>
      </c>
    </row>
    <row r="66951" spans="1:7" x14ac:dyDescent="0.25">
      <c r="A66951">
        <v>203986</v>
      </c>
      <c r="B66951" s="2">
        <v>44370.52365048544</v>
      </c>
      <c r="C66951">
        <v>229855</v>
      </c>
      <c r="D66951">
        <v>201884</v>
      </c>
      <c r="E66951" t="str">
        <f>VLOOKUP(C66951,Подписчики!A:D,2,FALSE)</f>
        <v>UTC+6</v>
      </c>
      <c r="F66951" s="2">
        <f>VLOOKUP(C66951,Подписчики!A:D,4,FALSE)/24+B66951</f>
        <v>44370.77365048544</v>
      </c>
      <c r="G66951">
        <f t="shared" si="1046"/>
        <v>3</v>
      </c>
    </row>
    <row r="66952" spans="1:7" x14ac:dyDescent="0.25">
      <c r="A66952">
        <v>203988</v>
      </c>
      <c r="B66952" s="2">
        <v>44370.52486407767</v>
      </c>
      <c r="C66952">
        <v>246929</v>
      </c>
      <c r="D66952">
        <v>266075</v>
      </c>
      <c r="E66952" t="str">
        <f>VLOOKUP(C66952,Подписчики!A:D,2,FALSE)</f>
        <v>UTC+5</v>
      </c>
      <c r="F66952" s="2">
        <f>VLOOKUP(C66952,Подписчики!A:D,4,FALSE)/24+B66952</f>
        <v>44370.733197411006</v>
      </c>
      <c r="G66952">
        <f t="shared" si="1046"/>
        <v>3</v>
      </c>
    </row>
    <row r="66953" spans="1:7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t="str">
        <f>VLOOKUP(C66953,Подписчики!A:D,2,FALSE)</f>
        <v>UTC+3</v>
      </c>
      <c r="F66953" s="2">
        <f>VLOOKUP(C66953,Подписчики!A:D,4,FALSE)/24+B66953</f>
        <v>44370.652291262137</v>
      </c>
      <c r="G66953">
        <f t="shared" si="1046"/>
        <v>3</v>
      </c>
    </row>
    <row r="66954" spans="1:7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t="str">
        <f>VLOOKUP(C66954,Подписчики!A:D,2,FALSE)</f>
        <v>UTC+3</v>
      </c>
      <c r="F66954" s="2">
        <f>VLOOKUP(C66954,Подписчики!A:D,4,FALSE)/24+B66954</f>
        <v>44370.652291262137</v>
      </c>
      <c r="G66954">
        <f t="shared" si="1046"/>
        <v>3</v>
      </c>
    </row>
    <row r="66955" spans="1:7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t="str">
        <f>VLOOKUP(C66955,Подписчики!A:D,2,FALSE)</f>
        <v>UTC+2</v>
      </c>
      <c r="F66955" s="2">
        <f>VLOOKUP(C66955,Подписчики!A:D,4,FALSE)/24+B66955</f>
        <v>44370.611838187702</v>
      </c>
      <c r="G66955">
        <f t="shared" si="1046"/>
        <v>3</v>
      </c>
    </row>
    <row r="66956" spans="1:7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t="str">
        <f>VLOOKUP(C66956,Подписчики!A:D,2,FALSE)</f>
        <v>UTC+6</v>
      </c>
      <c r="F66956" s="2">
        <f>VLOOKUP(C66956,Подписчики!A:D,4,FALSE)/24+B66956</f>
        <v>44370.778504854366</v>
      </c>
      <c r="G66956">
        <f t="shared" si="1046"/>
        <v>3</v>
      </c>
    </row>
    <row r="66957" spans="1:7" x14ac:dyDescent="0.25">
      <c r="A66957">
        <v>204001</v>
      </c>
      <c r="B66957" s="2">
        <v>44370.52890938511</v>
      </c>
      <c r="C66957">
        <v>51629</v>
      </c>
      <c r="D66957">
        <v>347008</v>
      </c>
      <c r="E66957" t="str">
        <f>VLOOKUP(C66957,Подписчики!A:D,2,FALSE)</f>
        <v>UTC+3</v>
      </c>
      <c r="F66957" s="2">
        <f>VLOOKUP(C66957,Подписчики!A:D,4,FALSE)/24+B66957</f>
        <v>44370.65390938511</v>
      </c>
      <c r="G66957">
        <f t="shared" si="1046"/>
        <v>3</v>
      </c>
    </row>
    <row r="66958" spans="1:7" x14ac:dyDescent="0.25">
      <c r="A66958">
        <v>204002</v>
      </c>
      <c r="B66958" s="2">
        <v>44370.529718446604</v>
      </c>
      <c r="C66958">
        <v>42809</v>
      </c>
      <c r="D66958">
        <v>439981</v>
      </c>
      <c r="E66958" t="str">
        <f>VLOOKUP(C66958,Подписчики!A:D,2,FALSE)</f>
        <v>UTC+1</v>
      </c>
      <c r="F66958" s="2">
        <f>VLOOKUP(C66958,Подписчики!A:D,4,FALSE)/24+B66958</f>
        <v>44370.571385113268</v>
      </c>
      <c r="G66958">
        <f t="shared" si="1046"/>
        <v>3</v>
      </c>
    </row>
    <row r="66959" spans="1:7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t="str">
        <f>VLOOKUP(C66959,Подписчики!A:D,2,FALSE)</f>
        <v>UTC+2</v>
      </c>
      <c r="F66959" s="2">
        <f>VLOOKUP(C66959,Подписчики!A:D,4,FALSE)/24+B66959</f>
        <v>44370.613456310683</v>
      </c>
      <c r="G66959">
        <f t="shared" si="1046"/>
        <v>3</v>
      </c>
    </row>
    <row r="66960" spans="1:7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t="str">
        <f>VLOOKUP(C66960,Подписчики!A:D,2,FALSE)</f>
        <v>UTC+6</v>
      </c>
      <c r="F66960" s="2">
        <f>VLOOKUP(C66960,Подписчики!A:D,4,FALSE)/24+B66960</f>
        <v>44370.781741100327</v>
      </c>
      <c r="G66960">
        <f t="shared" si="1046"/>
        <v>3</v>
      </c>
    </row>
    <row r="66961" spans="1:7" x14ac:dyDescent="0.25">
      <c r="A66961">
        <v>204010</v>
      </c>
      <c r="B66961" s="2">
        <v>44370.5333592233</v>
      </c>
      <c r="C66961">
        <v>63254</v>
      </c>
      <c r="D66961">
        <v>259500</v>
      </c>
      <c r="E66961" t="str">
        <f>VLOOKUP(C66961,Подписчики!A:D,2,FALSE)</f>
        <v>UTC+2</v>
      </c>
      <c r="F66961" s="2">
        <f>VLOOKUP(C66961,Подписчики!A:D,4,FALSE)/24+B66961</f>
        <v>44370.616692556636</v>
      </c>
      <c r="G66961">
        <f t="shared" si="1046"/>
        <v>3</v>
      </c>
    </row>
    <row r="66962" spans="1:7" x14ac:dyDescent="0.25">
      <c r="A66962">
        <v>204013</v>
      </c>
      <c r="B66962" s="2">
        <v>44370.5333592233</v>
      </c>
      <c r="C66962">
        <v>245000</v>
      </c>
      <c r="D66962">
        <v>347393</v>
      </c>
      <c r="E66962" t="str">
        <f>VLOOKUP(C66962,Подписчики!A:D,2,FALSE)</f>
        <v>UTC+2</v>
      </c>
      <c r="F66962" s="2">
        <f>VLOOKUP(C66962,Подписчики!A:D,4,FALSE)/24+B66962</f>
        <v>44370.616692556636</v>
      </c>
      <c r="G66962">
        <f t="shared" si="1046"/>
        <v>3</v>
      </c>
    </row>
    <row r="66963" spans="1:7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t="str">
        <f>VLOOKUP(C66963,Подписчики!A:D,2,FALSE)</f>
        <v>UTC+3</v>
      </c>
      <c r="F66963" s="2">
        <f>VLOOKUP(C66963,Подписчики!A:D,4,FALSE)/24+B66963</f>
        <v>44370.658763754043</v>
      </c>
      <c r="G66963">
        <f t="shared" si="1046"/>
        <v>3</v>
      </c>
    </row>
    <row r="66964" spans="1:7" x14ac:dyDescent="0.25">
      <c r="A66964">
        <v>204016</v>
      </c>
      <c r="B66964" s="2">
        <v>44370.53457281553</v>
      </c>
      <c r="C66964">
        <v>153776</v>
      </c>
      <c r="D66964">
        <v>411922</v>
      </c>
      <c r="E66964" t="str">
        <f>VLOOKUP(C66964,Подписчики!A:D,2,FALSE)</f>
        <v>UTC+5</v>
      </c>
      <c r="F66964" s="2">
        <f>VLOOKUP(C66964,Подписчики!A:D,4,FALSE)/24+B66964</f>
        <v>44370.742906148866</v>
      </c>
      <c r="G66964">
        <f t="shared" si="1046"/>
        <v>3</v>
      </c>
    </row>
    <row r="66965" spans="1:7" x14ac:dyDescent="0.25">
      <c r="A66965">
        <v>204021</v>
      </c>
      <c r="B66965" s="2">
        <v>44370.535381877024</v>
      </c>
      <c r="C66965">
        <v>16748</v>
      </c>
      <c r="D66965">
        <v>411922</v>
      </c>
      <c r="E66965" t="str">
        <f>VLOOKUP(C66965,Подписчики!A:D,2,FALSE)</f>
        <v>UTC+3</v>
      </c>
      <c r="F66965" s="2">
        <f>VLOOKUP(C66965,Подписчики!A:D,4,FALSE)/24+B66965</f>
        <v>44370.660381877024</v>
      </c>
      <c r="G66965">
        <f t="shared" si="1046"/>
        <v>3</v>
      </c>
    </row>
    <row r="66966" spans="1:7" x14ac:dyDescent="0.25">
      <c r="A66966">
        <v>204026</v>
      </c>
      <c r="B66966" s="2">
        <v>44370.535381877024</v>
      </c>
      <c r="C66966">
        <v>310018</v>
      </c>
      <c r="D66966">
        <v>21760</v>
      </c>
      <c r="E66966" t="str">
        <f>VLOOKUP(C66966,Подписчики!A:D,2,FALSE)</f>
        <v>UTC+7</v>
      </c>
      <c r="F66966" s="2">
        <f>VLOOKUP(C66966,Подписчики!A:D,4,FALSE)/24+B66966</f>
        <v>44370.827048543688</v>
      </c>
      <c r="G66966">
        <f t="shared" si="1046"/>
        <v>3</v>
      </c>
    </row>
    <row r="66967" spans="1:7" x14ac:dyDescent="0.25">
      <c r="A66967">
        <v>204027</v>
      </c>
      <c r="B66967" s="2">
        <v>44370.536595469253</v>
      </c>
      <c r="C66967">
        <v>116555</v>
      </c>
      <c r="D66967">
        <v>91930</v>
      </c>
      <c r="E66967" t="str">
        <f>VLOOKUP(C66967,Подписчики!A:D,2,FALSE)</f>
        <v>UTC+2</v>
      </c>
      <c r="F66967" s="2">
        <f>VLOOKUP(C66967,Подписчики!A:D,4,FALSE)/24+B66967</f>
        <v>44370.619928802589</v>
      </c>
      <c r="G66967">
        <f t="shared" si="1046"/>
        <v>3</v>
      </c>
    </row>
    <row r="66968" spans="1:7" x14ac:dyDescent="0.25">
      <c r="A66968">
        <v>204032</v>
      </c>
      <c r="B66968" s="2">
        <v>44370.536999999997</v>
      </c>
      <c r="C66968">
        <v>90720</v>
      </c>
      <c r="D66968">
        <v>343491</v>
      </c>
      <c r="E66968" t="str">
        <f>VLOOKUP(C66968,Подписчики!A:D,2,FALSE)</f>
        <v>UTC+3</v>
      </c>
      <c r="F66968" s="2">
        <f>VLOOKUP(C66968,Подписчики!A:D,4,FALSE)/24+B66968</f>
        <v>44370.661999999997</v>
      </c>
      <c r="G66968">
        <f t="shared" si="1046"/>
        <v>3</v>
      </c>
    </row>
    <row r="66969" spans="1:7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t="str">
        <f>VLOOKUP(C66969,Подписчики!A:D,2,FALSE)</f>
        <v>UTC+7</v>
      </c>
      <c r="F66969" s="2">
        <f>VLOOKUP(C66969,Подписчики!A:D,4,FALSE)/24+B66969</f>
        <v>44370.828666666668</v>
      </c>
      <c r="G66969">
        <f t="shared" si="1046"/>
        <v>3</v>
      </c>
    </row>
    <row r="66970" spans="1:7" x14ac:dyDescent="0.25">
      <c r="A66970">
        <v>204038</v>
      </c>
      <c r="B66970" s="2">
        <v>44370.538</v>
      </c>
      <c r="C66970">
        <v>333912</v>
      </c>
      <c r="D66970">
        <v>347393</v>
      </c>
      <c r="E66970" t="str">
        <f>VLOOKUP(C66970,Подписчики!A:D,2,FALSE)</f>
        <v>UTC+0</v>
      </c>
      <c r="F66970" s="2">
        <f>VLOOKUP(C66970,Подписчики!A:D,4,FALSE)/24+B66970</f>
        <v>44370.538</v>
      </c>
      <c r="G66970">
        <f t="shared" si="1046"/>
        <v>3</v>
      </c>
    </row>
    <row r="66971" spans="1:7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t="str">
        <f>VLOOKUP(C66971,Подписчики!A:D,2,FALSE)</f>
        <v>UTC+9</v>
      </c>
      <c r="F66971" s="2">
        <f>VLOOKUP(C66971,Подписчики!A:D,4,FALSE)/24+B66971</f>
        <v>44370.914427184463</v>
      </c>
      <c r="G66971">
        <f t="shared" si="1046"/>
        <v>3</v>
      </c>
    </row>
    <row r="66972" spans="1:7" x14ac:dyDescent="0.25">
      <c r="A66972">
        <v>204046</v>
      </c>
      <c r="B66972" s="2">
        <v>44370.541045307444</v>
      </c>
      <c r="C66972">
        <v>96122</v>
      </c>
      <c r="D66972">
        <v>236458</v>
      </c>
      <c r="E66972" t="str">
        <f>VLOOKUP(C66972,Подписчики!A:D,2,FALSE)</f>
        <v>UTC+1</v>
      </c>
      <c r="F66972" s="2">
        <f>VLOOKUP(C66972,Подписчики!A:D,4,FALSE)/24+B66972</f>
        <v>44370.582711974108</v>
      </c>
      <c r="G66972">
        <f t="shared" si="1046"/>
        <v>3</v>
      </c>
    </row>
    <row r="66973" spans="1:7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t="str">
        <f>VLOOKUP(C66973,Подписчики!A:D,2,FALSE)</f>
        <v>UTC+1</v>
      </c>
      <c r="F66973" s="2">
        <f>VLOOKUP(C66973,Подписчики!A:D,4,FALSE)/24+B66973</f>
        <v>44370.582711974108</v>
      </c>
      <c r="G66973">
        <f t="shared" si="1046"/>
        <v>3</v>
      </c>
    </row>
    <row r="66974" spans="1:7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t="str">
        <f>VLOOKUP(C66974,Подписчики!A:D,2,FALSE)</f>
        <v>UTC+1</v>
      </c>
      <c r="F66974" s="2">
        <f>VLOOKUP(C66974,Подписчики!A:D,4,FALSE)/24+B66974</f>
        <v>44370.582711974108</v>
      </c>
      <c r="G66974">
        <f t="shared" si="1046"/>
        <v>3</v>
      </c>
    </row>
    <row r="66975" spans="1:7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t="str">
        <f>VLOOKUP(C66975,Подписчики!A:D,2,FALSE)</f>
        <v>UTC+2</v>
      </c>
      <c r="F66975" s="2">
        <f>VLOOKUP(C66975,Подписчики!A:D,4,FALSE)/24+B66975</f>
        <v>44370.624783171523</v>
      </c>
      <c r="G66975">
        <f t="shared" si="1046"/>
        <v>3</v>
      </c>
    </row>
    <row r="66976" spans="1:7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t="str">
        <f>VLOOKUP(C66976,Подписчики!A:D,2,FALSE)</f>
        <v>UTC+1</v>
      </c>
      <c r="F66976" s="2">
        <f>VLOOKUP(C66976,Подписчики!A:D,4,FALSE)/24+B66976</f>
        <v>44370.586000000003</v>
      </c>
      <c r="G66976">
        <f t="shared" si="1046"/>
        <v>3</v>
      </c>
    </row>
    <row r="66977" spans="1:7" x14ac:dyDescent="0.25">
      <c r="A66977">
        <v>204056</v>
      </c>
      <c r="B66977" s="2">
        <v>44370.54468608414</v>
      </c>
      <c r="C66977">
        <v>280282</v>
      </c>
      <c r="D66977">
        <v>250679</v>
      </c>
      <c r="E66977" t="str">
        <f>VLOOKUP(C66977,Подписчики!A:D,2,FALSE)</f>
        <v>UTC+2</v>
      </c>
      <c r="F66977" s="2">
        <f>VLOOKUP(C66977,Подписчики!A:D,4,FALSE)/24+B66977</f>
        <v>44370.628019417476</v>
      </c>
      <c r="G66977">
        <f t="shared" si="1046"/>
        <v>3</v>
      </c>
    </row>
    <row r="66978" spans="1:7" x14ac:dyDescent="0.25">
      <c r="A66978">
        <v>204061</v>
      </c>
      <c r="B66978" s="2">
        <v>44370.545090614891</v>
      </c>
      <c r="C66978">
        <v>15308</v>
      </c>
      <c r="D66978">
        <v>254150</v>
      </c>
      <c r="E66978" t="str">
        <f>VLOOKUP(C66978,Подписчики!A:D,2,FALSE)</f>
        <v>UTC+7</v>
      </c>
      <c r="F66978" s="2">
        <f>VLOOKUP(C66978,Подписчики!A:D,4,FALSE)/24+B66978</f>
        <v>44370.836757281555</v>
      </c>
      <c r="G66978">
        <f t="shared" si="1046"/>
        <v>3</v>
      </c>
    </row>
    <row r="66979" spans="1:7" x14ac:dyDescent="0.25">
      <c r="A66979">
        <v>204064</v>
      </c>
      <c r="B66979" s="2">
        <v>44370.545899676377</v>
      </c>
      <c r="C66979">
        <v>54442</v>
      </c>
      <c r="D66979">
        <v>378218</v>
      </c>
      <c r="E66979" t="str">
        <f>VLOOKUP(C66979,Подписчики!A:D,2,FALSE)</f>
        <v>UTC+1</v>
      </c>
      <c r="F66979" s="2">
        <f>VLOOKUP(C66979,Подписчики!A:D,4,FALSE)/24+B66979</f>
        <v>44370.587566343042</v>
      </c>
      <c r="G66979">
        <f t="shared" si="1046"/>
        <v>3</v>
      </c>
    </row>
    <row r="66980" spans="1:7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t="str">
        <f>VLOOKUP(C66980,Подписчики!A:D,2,FALSE)</f>
        <v>UTC+1</v>
      </c>
      <c r="F66980" s="2">
        <f>VLOOKUP(C66980,Подписчики!A:D,4,FALSE)/24+B66980</f>
        <v>44370.587566343042</v>
      </c>
      <c r="G66980">
        <f t="shared" si="1046"/>
        <v>3</v>
      </c>
    </row>
    <row r="66981" spans="1:7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t="str">
        <f>VLOOKUP(C66981,Подписчики!A:D,2,FALSE)</f>
        <v>UTC+3</v>
      </c>
      <c r="F66981" s="2">
        <f>VLOOKUP(C66981,Подписчики!A:D,4,FALSE)/24+B66981</f>
        <v>44370.671708737864</v>
      </c>
      <c r="G66981">
        <f t="shared" si="1046"/>
        <v>3</v>
      </c>
    </row>
    <row r="66982" spans="1:7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t="str">
        <f>VLOOKUP(C66982,Подписчики!A:D,2,FALSE)</f>
        <v>UTC+2</v>
      </c>
      <c r="F66982" s="2">
        <f>VLOOKUP(C66982,Подписчики!A:D,4,FALSE)/24+B66982</f>
        <v>44370.634491909383</v>
      </c>
      <c r="G66982">
        <f t="shared" si="1046"/>
        <v>3</v>
      </c>
    </row>
    <row r="66983" spans="1:7" x14ac:dyDescent="0.25">
      <c r="A66983">
        <v>204074</v>
      </c>
      <c r="B66983" s="2">
        <v>44370.552776699027</v>
      </c>
      <c r="C66983">
        <v>294286</v>
      </c>
      <c r="D66983">
        <v>43842</v>
      </c>
      <c r="E66983" t="str">
        <f>VLOOKUP(C66983,Подписчики!A:D,2,FALSE)</f>
        <v>UTC+2</v>
      </c>
      <c r="F66983" s="2">
        <f>VLOOKUP(C66983,Подписчики!A:D,4,FALSE)/24+B66983</f>
        <v>44370.636110032363</v>
      </c>
      <c r="G66983">
        <f t="shared" si="1046"/>
        <v>3</v>
      </c>
    </row>
    <row r="66984" spans="1:7" x14ac:dyDescent="0.25">
      <c r="A66984">
        <v>204079</v>
      </c>
      <c r="B66984" s="2">
        <v>44370.553585760514</v>
      </c>
      <c r="C66984">
        <v>33797</v>
      </c>
      <c r="D66984">
        <v>304128</v>
      </c>
      <c r="E66984" t="str">
        <f>VLOOKUP(C66984,Подписчики!A:D,2,FALSE)</f>
        <v>UTC+8</v>
      </c>
      <c r="F66984" s="2">
        <f>VLOOKUP(C66984,Подписчики!A:D,4,FALSE)/24+B66984</f>
        <v>44370.886919093849</v>
      </c>
      <c r="G66984">
        <f t="shared" si="1046"/>
        <v>3</v>
      </c>
    </row>
    <row r="66985" spans="1:7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t="str">
        <f>VLOOKUP(C66985,Подписчики!A:D,2,FALSE)</f>
        <v>UTC+1</v>
      </c>
      <c r="F66985" s="2">
        <f>VLOOKUP(C66985,Подписчики!A:D,4,FALSE)/24+B66985</f>
        <v>44370.595656957928</v>
      </c>
      <c r="G66985">
        <f t="shared" si="1046"/>
        <v>3</v>
      </c>
    </row>
    <row r="66986" spans="1:7" x14ac:dyDescent="0.25">
      <c r="A66986">
        <v>204083</v>
      </c>
      <c r="B66986" s="2">
        <v>44370.554666666663</v>
      </c>
      <c r="C66986">
        <v>63162</v>
      </c>
      <c r="D66986">
        <v>153893</v>
      </c>
      <c r="E66986" t="str">
        <f>VLOOKUP(C66986,Подписчики!A:D,2,FALSE)</f>
        <v>UTC+2</v>
      </c>
      <c r="F66986" s="2">
        <f>VLOOKUP(C66986,Подписчики!A:D,4,FALSE)/24+B66986</f>
        <v>44370.637999999999</v>
      </c>
      <c r="G66986">
        <f t="shared" si="1046"/>
        <v>3</v>
      </c>
    </row>
    <row r="66987" spans="1:7" x14ac:dyDescent="0.25">
      <c r="A66987">
        <v>204087</v>
      </c>
      <c r="B66987" s="2">
        <v>44370.555999999997</v>
      </c>
      <c r="C66987">
        <v>195812</v>
      </c>
      <c r="D66987">
        <v>21760</v>
      </c>
      <c r="E66987" t="str">
        <f>VLOOKUP(C66987,Подписчики!A:D,2,FALSE)</f>
        <v>UTC+6</v>
      </c>
      <c r="F66987" s="2">
        <f>VLOOKUP(C66987,Подписчики!A:D,4,FALSE)/24+B66987</f>
        <v>44370.805999999997</v>
      </c>
      <c r="G66987">
        <f t="shared" si="1046"/>
        <v>3</v>
      </c>
    </row>
    <row r="66988" spans="1:7" x14ac:dyDescent="0.25">
      <c r="A66988">
        <v>204090</v>
      </c>
      <c r="B66988" s="2">
        <v>44370.55601294498</v>
      </c>
      <c r="C66988">
        <v>265060</v>
      </c>
      <c r="D66988">
        <v>154228</v>
      </c>
      <c r="E66988" t="str">
        <f>VLOOKUP(C66988,Подписчики!A:D,2,FALSE)</f>
        <v>UTC+2</v>
      </c>
      <c r="F66988" s="2">
        <f>VLOOKUP(C66988,Подписчики!A:D,4,FALSE)/24+B66988</f>
        <v>44370.639346278316</v>
      </c>
      <c r="G66988">
        <f t="shared" si="1046"/>
        <v>3</v>
      </c>
    </row>
    <row r="66989" spans="1:7" x14ac:dyDescent="0.25">
      <c r="A66989">
        <v>204091</v>
      </c>
      <c r="B66989" s="2">
        <v>44370.55601294498</v>
      </c>
      <c r="C66989">
        <v>313717</v>
      </c>
      <c r="D66989">
        <v>241713</v>
      </c>
      <c r="E66989" t="str">
        <f>VLOOKUP(C66989,Подписчики!A:D,2,FALSE)</f>
        <v>UTC+2</v>
      </c>
      <c r="F66989" s="2">
        <f>VLOOKUP(C66989,Подписчики!A:D,4,FALSE)/24+B66989</f>
        <v>44370.639346278316</v>
      </c>
      <c r="G66989">
        <f t="shared" si="1046"/>
        <v>3</v>
      </c>
    </row>
    <row r="66990" spans="1:7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t="str">
        <f>VLOOKUP(C66990,Подписчики!A:D,2,FALSE)</f>
        <v>UTC+3</v>
      </c>
      <c r="F66990" s="2">
        <f>VLOOKUP(C66990,Подписчики!A:D,4,FALSE)/24+B66990</f>
        <v>44370.681417475731</v>
      </c>
      <c r="G66990">
        <f t="shared" si="1046"/>
        <v>3</v>
      </c>
    </row>
    <row r="66991" spans="1:7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t="str">
        <f>VLOOKUP(C66991,Подписчики!A:D,2,FALSE)</f>
        <v>UTC+5</v>
      </c>
      <c r="F66991" s="2">
        <f>VLOOKUP(C66991,Подписчики!A:D,4,FALSE)/24+B66991</f>
        <v>44370.765559870553</v>
      </c>
      <c r="G66991">
        <f t="shared" si="1046"/>
        <v>3</v>
      </c>
    </row>
    <row r="66992" spans="1:7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t="str">
        <f>VLOOKUP(C66992,Подписчики!A:D,2,FALSE)</f>
        <v>UTC+7</v>
      </c>
      <c r="F66992" s="2">
        <f>VLOOKUP(C66992,Подписчики!A:D,4,FALSE)/24+B66992</f>
        <v>44370.849702265376</v>
      </c>
      <c r="G66992">
        <f t="shared" si="1046"/>
        <v>3</v>
      </c>
    </row>
    <row r="66993" spans="1:7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t="str">
        <f>VLOOKUP(C66993,Подписчики!A:D,2,FALSE)</f>
        <v>UTC+5</v>
      </c>
      <c r="F66993" s="2">
        <f>VLOOKUP(C66993,Подписчики!A:D,4,FALSE)/24+B66993</f>
        <v>44370.767177993526</v>
      </c>
      <c r="G66993">
        <f t="shared" si="1046"/>
        <v>3</v>
      </c>
    </row>
    <row r="66994" spans="1:7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t="str">
        <f>VLOOKUP(C66994,Подписчики!A:D,2,FALSE)</f>
        <v>UTC+1</v>
      </c>
      <c r="F66994" s="2">
        <f>VLOOKUP(C66994,Подписчики!A:D,4,FALSE)/24+B66994</f>
        <v>44370.600511326862</v>
      </c>
      <c r="G66994">
        <f t="shared" si="1046"/>
        <v>3</v>
      </c>
    </row>
    <row r="66995" spans="1:7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t="str">
        <f>VLOOKUP(C66995,Подписчики!A:D,2,FALSE)</f>
        <v>UTC+2</v>
      </c>
      <c r="F66995" s="2">
        <f>VLOOKUP(C66995,Подписчики!A:D,4,FALSE)/24+B66995</f>
        <v>44370.64258252427</v>
      </c>
      <c r="G66995">
        <f t="shared" si="1046"/>
        <v>3</v>
      </c>
    </row>
    <row r="66996" spans="1:7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t="str">
        <f>VLOOKUP(C66996,Подписчики!A:D,2,FALSE)</f>
        <v>UTC+3</v>
      </c>
      <c r="F66996" s="2">
        <f>VLOOKUP(C66996,Подписчики!A:D,4,FALSE)/24+B66996</f>
        <v>44370.684653721684</v>
      </c>
      <c r="G66996">
        <f t="shared" si="1046"/>
        <v>3</v>
      </c>
    </row>
    <row r="66997" spans="1:7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t="str">
        <f>VLOOKUP(C66997,Подписчики!A:D,2,FALSE)</f>
        <v>UTC+0</v>
      </c>
      <c r="F66997" s="2">
        <f>VLOOKUP(C66997,Подписчики!A:D,4,FALSE)/24+B66997</f>
        <v>44370.560058252428</v>
      </c>
      <c r="G66997">
        <f t="shared" si="1046"/>
        <v>3</v>
      </c>
    </row>
    <row r="66998" spans="1:7" x14ac:dyDescent="0.25">
      <c r="A66998">
        <v>204114</v>
      </c>
      <c r="B66998" s="2">
        <v>44370.560867313914</v>
      </c>
      <c r="C66998">
        <v>8592</v>
      </c>
      <c r="D66998">
        <v>21760</v>
      </c>
      <c r="E66998" t="str">
        <f>VLOOKUP(C66998,Подписчики!A:D,2,FALSE)</f>
        <v>UTC+2</v>
      </c>
      <c r="F66998" s="2">
        <f>VLOOKUP(C66998,Подписчики!A:D,4,FALSE)/24+B66998</f>
        <v>44370.64420064725</v>
      </c>
      <c r="G66998">
        <f t="shared" si="1046"/>
        <v>3</v>
      </c>
    </row>
    <row r="66999" spans="1:7" x14ac:dyDescent="0.25">
      <c r="A66999">
        <v>204119</v>
      </c>
      <c r="B66999" s="2">
        <v>44370.560867313914</v>
      </c>
      <c r="C66999">
        <v>19197</v>
      </c>
      <c r="D66999">
        <v>43842</v>
      </c>
      <c r="E66999" t="str">
        <f>VLOOKUP(C66999,Подписчики!A:D,2,FALSE)</f>
        <v>UTC+2</v>
      </c>
      <c r="F66999" s="2">
        <f>VLOOKUP(C66999,Подписчики!A:D,4,FALSE)/24+B66999</f>
        <v>44370.64420064725</v>
      </c>
      <c r="G66999">
        <f t="shared" si="1046"/>
        <v>3</v>
      </c>
    </row>
    <row r="67000" spans="1:7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t="str">
        <f>VLOOKUP(C67000,Подписчики!A:D,2,FALSE)</f>
        <v>UTC+6</v>
      </c>
      <c r="F67000" s="2">
        <f>VLOOKUP(C67000,Подписчики!A:D,4,FALSE)/24+B67000</f>
        <v>44370.810867313914</v>
      </c>
      <c r="G67000">
        <f t="shared" si="1046"/>
        <v>3</v>
      </c>
    </row>
    <row r="67001" spans="1:7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t="str">
        <f>VLOOKUP(C67001,Подписчики!A:D,2,FALSE)</f>
        <v>UTC+12</v>
      </c>
      <c r="F67001" s="2">
        <f>VLOOKUP(C67001,Подписчики!A:D,4,FALSE)/24+B67001</f>
        <v>44370.603343042072</v>
      </c>
      <c r="G67001">
        <f t="shared" si="1046"/>
        <v>3</v>
      </c>
    </row>
    <row r="67002" spans="1:7" x14ac:dyDescent="0.25">
      <c r="A67002">
        <v>204127</v>
      </c>
      <c r="B67002" s="2">
        <v>44370.563699029131</v>
      </c>
      <c r="C67002">
        <v>72076</v>
      </c>
      <c r="D67002">
        <v>244507</v>
      </c>
      <c r="E67002" t="str">
        <f>VLOOKUP(C67002,Подписчики!A:D,2,FALSE)</f>
        <v>UTC+1</v>
      </c>
      <c r="F67002" s="2">
        <f>VLOOKUP(C67002,Подписчики!A:D,4,FALSE)/24+B67002</f>
        <v>44370.605365695796</v>
      </c>
      <c r="G67002">
        <f t="shared" si="1046"/>
        <v>3</v>
      </c>
    </row>
    <row r="67003" spans="1:7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t="str">
        <f>VLOOKUP(C67003,Подписчики!A:D,2,FALSE)</f>
        <v>UTC+1</v>
      </c>
      <c r="F67003" s="2">
        <f>VLOOKUP(C67003,Подписчики!A:D,4,FALSE)/24+B67003</f>
        <v>44370.606983818769</v>
      </c>
      <c r="G67003">
        <f t="shared" si="1046"/>
        <v>3</v>
      </c>
    </row>
    <row r="67004" spans="1:7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t="str">
        <f>VLOOKUP(C67004,Подписчики!A:D,2,FALSE)</f>
        <v>UTC+1</v>
      </c>
      <c r="F67004" s="2">
        <f>VLOOKUP(C67004,Подписчики!A:D,4,FALSE)/24+B67004</f>
        <v>44370.606983818769</v>
      </c>
      <c r="G67004">
        <f t="shared" si="1046"/>
        <v>3</v>
      </c>
    </row>
    <row r="67005" spans="1:7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t="str">
        <f>VLOOKUP(C67005,Подписчики!A:D,2,FALSE)</f>
        <v>UTC+2</v>
      </c>
      <c r="F67005" s="2">
        <f>VLOOKUP(C67005,Подписчики!A:D,4,FALSE)/24+B67005</f>
        <v>44370.649055016183</v>
      </c>
      <c r="G67005">
        <f t="shared" si="1046"/>
        <v>3</v>
      </c>
    </row>
    <row r="67006" spans="1:7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t="str">
        <f>VLOOKUP(C67006,Подписчики!A:D,2,FALSE)</f>
        <v>UTC+2</v>
      </c>
      <c r="F67006" s="2">
        <f>VLOOKUP(C67006,Подписчики!A:D,4,FALSE)/24+B67006</f>
        <v>44370.649055016183</v>
      </c>
      <c r="G67006">
        <f t="shared" si="1046"/>
        <v>3</v>
      </c>
    </row>
    <row r="67007" spans="1:7" x14ac:dyDescent="0.25">
      <c r="A67007">
        <v>204140</v>
      </c>
      <c r="B67007" s="2">
        <v>44370.566126213591</v>
      </c>
      <c r="C67007">
        <v>296548</v>
      </c>
      <c r="D67007">
        <v>86587</v>
      </c>
      <c r="E67007" t="str">
        <f>VLOOKUP(C67007,Подписчики!A:D,2,FALSE)</f>
        <v>UTC+3</v>
      </c>
      <c r="F67007" s="2">
        <f>VLOOKUP(C67007,Подписчики!A:D,4,FALSE)/24+B67007</f>
        <v>44370.691126213591</v>
      </c>
      <c r="G67007">
        <f t="shared" si="1046"/>
        <v>3</v>
      </c>
    </row>
    <row r="67008" spans="1:7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t="str">
        <f>VLOOKUP(C67008,Подписчики!A:D,2,FALSE)</f>
        <v>UTC+4</v>
      </c>
      <c r="F67008" s="2">
        <f>VLOOKUP(C67008,Подписчики!A:D,4,FALSE)/24+B67008</f>
        <v>44370.733197411006</v>
      </c>
      <c r="G67008">
        <f t="shared" si="1046"/>
        <v>3</v>
      </c>
    </row>
    <row r="67009" spans="1:7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t="str">
        <f>VLOOKUP(C67009,Подписчики!A:D,2,FALSE)</f>
        <v>UTC+1</v>
      </c>
      <c r="F67009" s="2">
        <f>VLOOKUP(C67009,Подписчики!A:D,4,FALSE)/24+B67009</f>
        <v>44370.608601941749</v>
      </c>
      <c r="G67009">
        <f t="shared" si="1046"/>
        <v>3</v>
      </c>
    </row>
    <row r="67010" spans="1:7" x14ac:dyDescent="0.25">
      <c r="A67010">
        <v>204148</v>
      </c>
      <c r="B67010" s="2">
        <v>44370.569333333333</v>
      </c>
      <c r="C67010">
        <v>36437</v>
      </c>
      <c r="D67010">
        <v>347393</v>
      </c>
      <c r="E67010" t="str">
        <f>VLOOKUP(C67010,Подписчики!A:D,2,FALSE)</f>
        <v>UTC+1</v>
      </c>
      <c r="F67010" s="2">
        <f>VLOOKUP(C67010,Подписчики!A:D,4,FALSE)/24+B67010</f>
        <v>44370.610999999997</v>
      </c>
      <c r="G67010">
        <f t="shared" si="1046"/>
        <v>3</v>
      </c>
    </row>
    <row r="67011" spans="1:7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t="str">
        <f>VLOOKUP(C67011,Подписчики!A:D,2,FALSE)</f>
        <v>UTC+3</v>
      </c>
      <c r="F67011" s="2">
        <f>VLOOKUP(C67011,Подписчики!A:D,4,FALSE)/24+B67011</f>
        <v>44370.694362459544</v>
      </c>
      <c r="G67011">
        <f t="shared" ref="G67011:G67074" si="1047">WEEKDAY(F67011,2)</f>
        <v>3</v>
      </c>
    </row>
    <row r="67012" spans="1:7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t="str">
        <f>VLOOKUP(C67012,Подписчики!A:D,2,FALSE)</f>
        <v>UTC+3</v>
      </c>
      <c r="F67012" s="2">
        <f>VLOOKUP(C67012,Подписчики!A:D,4,FALSE)/24+B67012</f>
        <v>44370.695980582524</v>
      </c>
      <c r="G67012">
        <f t="shared" si="1047"/>
        <v>3</v>
      </c>
    </row>
    <row r="67013" spans="1:7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t="str">
        <f>VLOOKUP(C67013,Подписчики!A:D,2,FALSE)</f>
        <v>UTC+2</v>
      </c>
      <c r="F67013" s="2">
        <f>VLOOKUP(C67013,Подписчики!A:D,4,FALSE)/24+B67013</f>
        <v>44370.65552750809</v>
      </c>
      <c r="G67013">
        <f t="shared" si="1047"/>
        <v>3</v>
      </c>
    </row>
    <row r="67014" spans="1:7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t="str">
        <f>VLOOKUP(C67014,Подписчики!A:D,2,FALSE)</f>
        <v>UTC+2</v>
      </c>
      <c r="F67014" s="2">
        <f>VLOOKUP(C67014,Подписчики!A:D,4,FALSE)/24+B67014</f>
        <v>44370.65552750809</v>
      </c>
      <c r="G67014">
        <f t="shared" si="1047"/>
        <v>3</v>
      </c>
    </row>
    <row r="67015" spans="1:7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t="str">
        <f>VLOOKUP(C67015,Подписчики!A:D,2,FALSE)</f>
        <v>UTC+0</v>
      </c>
      <c r="F67015" s="2">
        <f>VLOOKUP(C67015,Подписчики!A:D,4,FALSE)/24+B67015</f>
        <v>44370.573003236248</v>
      </c>
      <c r="G67015">
        <f t="shared" si="1047"/>
        <v>3</v>
      </c>
    </row>
    <row r="67016" spans="1:7" x14ac:dyDescent="0.25">
      <c r="A67016">
        <v>204169</v>
      </c>
      <c r="B67016" s="2">
        <v>44370.575025889972</v>
      </c>
      <c r="C67016">
        <v>18737</v>
      </c>
      <c r="D67016">
        <v>132699</v>
      </c>
      <c r="E67016" t="str">
        <f>VLOOKUP(C67016,Подписчики!A:D,2,FALSE)</f>
        <v>UTC+1</v>
      </c>
      <c r="F67016" s="2">
        <f>VLOOKUP(C67016,Подписчики!A:D,4,FALSE)/24+B67016</f>
        <v>44370.616692556636</v>
      </c>
      <c r="G67016">
        <f t="shared" si="1047"/>
        <v>3</v>
      </c>
    </row>
    <row r="67017" spans="1:7" x14ac:dyDescent="0.25">
      <c r="A67017">
        <v>204171</v>
      </c>
      <c r="B67017" s="2">
        <v>44370.575025889972</v>
      </c>
      <c r="C67017">
        <v>283278</v>
      </c>
      <c r="D67017">
        <v>21760</v>
      </c>
      <c r="E67017" t="str">
        <f>VLOOKUP(C67017,Подписчики!A:D,2,FALSE)</f>
        <v>UTC+1</v>
      </c>
      <c r="F67017" s="2">
        <f>VLOOKUP(C67017,Подписчики!A:D,4,FALSE)/24+B67017</f>
        <v>44370.616692556636</v>
      </c>
      <c r="G67017">
        <f t="shared" si="1047"/>
        <v>3</v>
      </c>
    </row>
    <row r="67018" spans="1:7" x14ac:dyDescent="0.25">
      <c r="A67018">
        <v>204172</v>
      </c>
      <c r="B67018" s="2">
        <v>44370.576333333338</v>
      </c>
      <c r="C67018">
        <v>28553</v>
      </c>
      <c r="D67018">
        <v>432868</v>
      </c>
      <c r="E67018" t="str">
        <f>VLOOKUP(C67018,Подписчики!A:D,2,FALSE)</f>
        <v>UTC+1</v>
      </c>
      <c r="F67018" s="2">
        <f>VLOOKUP(C67018,Подписчики!A:D,4,FALSE)/24+B67018</f>
        <v>44370.618000000002</v>
      </c>
      <c r="G67018">
        <f t="shared" si="1047"/>
        <v>3</v>
      </c>
    </row>
    <row r="67019" spans="1:7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t="str">
        <f>VLOOKUP(C67019,Подписчики!A:D,2,FALSE)</f>
        <v>UTC-7</v>
      </c>
      <c r="F67019" s="2">
        <f>VLOOKUP(C67019,Подписчики!A:D,4,FALSE)/24+B67019</f>
        <v>44370.285000000003</v>
      </c>
      <c r="G67019">
        <f t="shared" si="1047"/>
        <v>3</v>
      </c>
    </row>
    <row r="67020" spans="1:7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t="str">
        <f>VLOOKUP(C67020,Подписчики!A:D,2,FALSE)</f>
        <v>UTC+2</v>
      </c>
      <c r="F67020" s="2">
        <f>VLOOKUP(C67020,Подписчики!A:D,4,FALSE)/24+B67020</f>
        <v>44370.660381877024</v>
      </c>
      <c r="G67020">
        <f t="shared" si="1047"/>
        <v>3</v>
      </c>
    </row>
    <row r="67021" spans="1:7" x14ac:dyDescent="0.25">
      <c r="A67021">
        <v>204183</v>
      </c>
      <c r="B67021" s="2">
        <v>44370.577048543688</v>
      </c>
      <c r="C67021">
        <v>310361</v>
      </c>
      <c r="D67021">
        <v>95062</v>
      </c>
      <c r="E67021" t="str">
        <f>VLOOKUP(C67021,Подписчики!A:D,2,FALSE)</f>
        <v>UTC+2</v>
      </c>
      <c r="F67021" s="2">
        <f>VLOOKUP(C67021,Подписчики!A:D,4,FALSE)/24+B67021</f>
        <v>44370.660381877024</v>
      </c>
      <c r="G67021">
        <f t="shared" si="1047"/>
        <v>3</v>
      </c>
    </row>
    <row r="67022" spans="1:7" x14ac:dyDescent="0.25">
      <c r="A67022">
        <v>204186</v>
      </c>
      <c r="B67022" s="2">
        <v>44370.577453074431</v>
      </c>
      <c r="C67022">
        <v>91587</v>
      </c>
      <c r="D67022">
        <v>405774</v>
      </c>
      <c r="E67022" t="str">
        <f>VLOOKUP(C67022,Подписчики!A:D,2,FALSE)</f>
        <v>UTC+3</v>
      </c>
      <c r="F67022" s="2">
        <f>VLOOKUP(C67022,Подписчики!A:D,4,FALSE)/24+B67022</f>
        <v>44370.702453074431</v>
      </c>
      <c r="G67022">
        <f t="shared" si="1047"/>
        <v>3</v>
      </c>
    </row>
    <row r="67023" spans="1:7" x14ac:dyDescent="0.25">
      <c r="A67023">
        <v>204187</v>
      </c>
      <c r="B67023" s="2">
        <v>44370.577453074438</v>
      </c>
      <c r="C67023">
        <v>73939</v>
      </c>
      <c r="D67023">
        <v>75183</v>
      </c>
      <c r="E67023" t="str">
        <f>VLOOKUP(C67023,Подписчики!A:D,2,FALSE)</f>
        <v>UTC+7</v>
      </c>
      <c r="F67023" s="2">
        <f>VLOOKUP(C67023,Подписчики!A:D,4,FALSE)/24+B67023</f>
        <v>44370.869119741103</v>
      </c>
      <c r="G67023">
        <f t="shared" si="1047"/>
        <v>3</v>
      </c>
    </row>
    <row r="67024" spans="1:7" x14ac:dyDescent="0.25">
      <c r="A67024">
        <v>204190</v>
      </c>
      <c r="B67024" s="2">
        <v>44370.577857605182</v>
      </c>
      <c r="C67024">
        <v>64496</v>
      </c>
      <c r="D67024">
        <v>401945</v>
      </c>
      <c r="E67024" t="str">
        <f>VLOOKUP(C67024,Подписчики!A:D,2,FALSE)</f>
        <v>UTC+4</v>
      </c>
      <c r="F67024" s="2">
        <f>VLOOKUP(C67024,Подписчики!A:D,4,FALSE)/24+B67024</f>
        <v>44370.744524271846</v>
      </c>
      <c r="G67024">
        <f t="shared" si="1047"/>
        <v>3</v>
      </c>
    </row>
    <row r="67025" spans="1:7" x14ac:dyDescent="0.25">
      <c r="A67025">
        <v>204194</v>
      </c>
      <c r="B67025" s="2">
        <v>44370.579475728155</v>
      </c>
      <c r="C67025">
        <v>2700</v>
      </c>
      <c r="D67025">
        <v>38593</v>
      </c>
      <c r="E67025" t="str">
        <f>VLOOKUP(C67025,Подписчики!A:D,2,FALSE)</f>
        <v>UTC+0</v>
      </c>
      <c r="F67025" s="2">
        <f>VLOOKUP(C67025,Подписчики!A:D,4,FALSE)/24+B67025</f>
        <v>44370.579475728155</v>
      </c>
      <c r="G67025">
        <f t="shared" si="1047"/>
        <v>3</v>
      </c>
    </row>
    <row r="67026" spans="1:7" x14ac:dyDescent="0.25">
      <c r="A67026">
        <v>204199</v>
      </c>
      <c r="B67026" s="2">
        <v>44370.580689320392</v>
      </c>
      <c r="C67026">
        <v>69276</v>
      </c>
      <c r="D67026">
        <v>471403</v>
      </c>
      <c r="E67026" t="str">
        <f>VLOOKUP(C67026,Подписчики!A:D,2,FALSE)</f>
        <v>UTC+3</v>
      </c>
      <c r="F67026" s="2">
        <f>VLOOKUP(C67026,Подписчики!A:D,4,FALSE)/24+B67026</f>
        <v>44370.705689320392</v>
      </c>
      <c r="G67026">
        <f t="shared" si="1047"/>
        <v>3</v>
      </c>
    </row>
    <row r="67027" spans="1:7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t="str">
        <f>VLOOKUP(C67027,Подписчики!A:D,2,FALSE)</f>
        <v>UTC+2</v>
      </c>
      <c r="F67027" s="2">
        <f>VLOOKUP(C67027,Подписчики!A:D,4,FALSE)/24+B67027</f>
        <v>44370.665236245957</v>
      </c>
      <c r="G67027">
        <f t="shared" si="1047"/>
        <v>3</v>
      </c>
    </row>
    <row r="67028" spans="1:7" x14ac:dyDescent="0.25">
      <c r="A67028">
        <v>204206</v>
      </c>
      <c r="B67028" s="2">
        <v>44370.582999999999</v>
      </c>
      <c r="C67028">
        <v>51776</v>
      </c>
      <c r="D67028">
        <v>351192</v>
      </c>
      <c r="E67028" t="str">
        <f>VLOOKUP(C67028,Подписчики!A:D,2,FALSE)</f>
        <v>UTC+0</v>
      </c>
      <c r="F67028" s="2">
        <f>VLOOKUP(C67028,Подписчики!A:D,4,FALSE)/24+B67028</f>
        <v>44370.582999999999</v>
      </c>
      <c r="G67028">
        <f t="shared" si="1047"/>
        <v>3</v>
      </c>
    </row>
    <row r="67029" spans="1:7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t="str">
        <f>VLOOKUP(C67029,Подписчики!A:D,2,FALSE)</f>
        <v>UTC+1</v>
      </c>
      <c r="F67029" s="2">
        <f>VLOOKUP(C67029,Подписчики!A:D,4,FALSE)/24+B67029</f>
        <v>44370.628019417476</v>
      </c>
      <c r="G67029">
        <f t="shared" si="1047"/>
        <v>3</v>
      </c>
    </row>
    <row r="67030" spans="1:7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t="str">
        <f>VLOOKUP(C67030,Подписчики!A:D,2,FALSE)</f>
        <v>UTC+1</v>
      </c>
      <c r="F67030" s="2">
        <f>VLOOKUP(C67030,Подписчики!A:D,4,FALSE)/24+B67030</f>
        <v>44370.63</v>
      </c>
      <c r="G67030">
        <f t="shared" si="1047"/>
        <v>3</v>
      </c>
    </row>
    <row r="67031" spans="1:7" x14ac:dyDescent="0.25">
      <c r="A67031">
        <v>204219</v>
      </c>
      <c r="B67031" s="2">
        <v>44370.588375404528</v>
      </c>
      <c r="C67031">
        <v>196965</v>
      </c>
      <c r="D67031">
        <v>95024</v>
      </c>
      <c r="E67031" t="str">
        <f>VLOOKUP(C67031,Подписчики!A:D,2,FALSE)</f>
        <v>UTC+6</v>
      </c>
      <c r="F67031" s="2">
        <f>VLOOKUP(C67031,Подписчики!A:D,4,FALSE)/24+B67031</f>
        <v>44370.838375404528</v>
      </c>
      <c r="G67031">
        <f t="shared" si="1047"/>
        <v>3</v>
      </c>
    </row>
    <row r="67032" spans="1:7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t="str">
        <f>VLOOKUP(C67032,Подписчики!A:D,2,FALSE)</f>
        <v>UTC+3</v>
      </c>
      <c r="F67032" s="2">
        <f>VLOOKUP(C67032,Подписчики!A:D,4,FALSE)/24+B67032</f>
        <v>44370.713779935279</v>
      </c>
      <c r="G67032">
        <f t="shared" si="1047"/>
        <v>3</v>
      </c>
    </row>
    <row r="67033" spans="1:7" x14ac:dyDescent="0.25">
      <c r="A67033">
        <v>204229</v>
      </c>
      <c r="B67033" s="2">
        <v>44370.589588996765</v>
      </c>
      <c r="C67033">
        <v>48677</v>
      </c>
      <c r="D67033">
        <v>311201</v>
      </c>
      <c r="E67033" t="str">
        <f>VLOOKUP(C67033,Подписчики!A:D,2,FALSE)</f>
        <v>UTC+1</v>
      </c>
      <c r="F67033" s="2">
        <f>VLOOKUP(C67033,Подписчики!A:D,4,FALSE)/24+B67033</f>
        <v>44370.631255663429</v>
      </c>
      <c r="G67033">
        <f t="shared" si="1047"/>
        <v>3</v>
      </c>
    </row>
    <row r="67034" spans="1:7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t="str">
        <f>VLOOKUP(C67034,Подписчики!A:D,2,FALSE)</f>
        <v>UTC+2</v>
      </c>
      <c r="F67034" s="2">
        <f>VLOOKUP(C67034,Подписчики!A:D,4,FALSE)/24+B67034</f>
        <v>44370.673326860844</v>
      </c>
      <c r="G67034">
        <f t="shared" si="1047"/>
        <v>3</v>
      </c>
    </row>
    <row r="67035" spans="1:7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t="str">
        <f>VLOOKUP(C67035,Подписчики!A:D,2,FALSE)</f>
        <v>UTC+3</v>
      </c>
      <c r="F67035" s="2">
        <f>VLOOKUP(C67035,Подписчики!A:D,4,FALSE)/24+B67035</f>
        <v>44370.715398058252</v>
      </c>
      <c r="G67035">
        <f t="shared" si="1047"/>
        <v>3</v>
      </c>
    </row>
    <row r="67036" spans="1:7" x14ac:dyDescent="0.25">
      <c r="A67036">
        <v>204235</v>
      </c>
      <c r="B67036" s="2">
        <v>44370.591611650481</v>
      </c>
      <c r="C67036">
        <v>53474</v>
      </c>
      <c r="D67036">
        <v>335810</v>
      </c>
      <c r="E67036" t="str">
        <f>VLOOKUP(C67036,Подписчики!A:D,2,FALSE)</f>
        <v>UTC+2</v>
      </c>
      <c r="F67036" s="2">
        <f>VLOOKUP(C67036,Подписчики!A:D,4,FALSE)/24+B67036</f>
        <v>44370.674944983817</v>
      </c>
      <c r="G67036">
        <f t="shared" si="1047"/>
        <v>3</v>
      </c>
    </row>
    <row r="67037" spans="1:7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t="str">
        <f>VLOOKUP(C67037,Подписчики!A:D,2,FALSE)</f>
        <v>UTC+2</v>
      </c>
      <c r="F67037" s="2">
        <f>VLOOKUP(C67037,Подписчики!A:D,4,FALSE)/24+B67037</f>
        <v>44370.674944983817</v>
      </c>
      <c r="G67037">
        <f t="shared" si="1047"/>
        <v>3</v>
      </c>
    </row>
    <row r="67038" spans="1:7" x14ac:dyDescent="0.25">
      <c r="A67038">
        <v>204239</v>
      </c>
      <c r="B67038" s="2">
        <v>44370.591611650481</v>
      </c>
      <c r="C67038">
        <v>299102</v>
      </c>
      <c r="D67038">
        <v>83356</v>
      </c>
      <c r="E67038" t="str">
        <f>VLOOKUP(C67038,Подписчики!A:D,2,FALSE)</f>
        <v>UTC+2</v>
      </c>
      <c r="F67038" s="2">
        <f>VLOOKUP(C67038,Подписчики!A:D,4,FALSE)/24+B67038</f>
        <v>44370.674944983817</v>
      </c>
      <c r="G67038">
        <f t="shared" si="1047"/>
        <v>3</v>
      </c>
    </row>
    <row r="67039" spans="1:7" x14ac:dyDescent="0.25">
      <c r="A67039">
        <v>204243</v>
      </c>
      <c r="B67039" s="2">
        <v>44370.593634304205</v>
      </c>
      <c r="C67039">
        <v>34815</v>
      </c>
      <c r="D67039">
        <v>347367</v>
      </c>
      <c r="E67039" t="str">
        <f>VLOOKUP(C67039,Подписчики!A:D,2,FALSE)</f>
        <v>UTC+3</v>
      </c>
      <c r="F67039" s="2">
        <f>VLOOKUP(C67039,Подписчики!A:D,4,FALSE)/24+B67039</f>
        <v>44370.718634304205</v>
      </c>
      <c r="G67039">
        <f t="shared" si="1047"/>
        <v>3</v>
      </c>
    </row>
    <row r="67040" spans="1:7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t="str">
        <f>VLOOKUP(C67040,Подписчики!A:D,2,FALSE)</f>
        <v>UTC+7</v>
      </c>
      <c r="F67040" s="2">
        <f>VLOOKUP(C67040,Подписчики!A:D,4,FALSE)/24+B67040</f>
        <v>44370.885300970876</v>
      </c>
      <c r="G67040">
        <f t="shared" si="1047"/>
        <v>3</v>
      </c>
    </row>
    <row r="67041" spans="1:7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t="str">
        <f>VLOOKUP(C67041,Подписчики!A:D,2,FALSE)</f>
        <v>UTC+4</v>
      </c>
      <c r="F67041" s="2">
        <f>VLOOKUP(C67041,Подписчики!A:D,4,FALSE)/24+B67041</f>
        <v>44370.762323624593</v>
      </c>
      <c r="G67041">
        <f t="shared" si="1047"/>
        <v>3</v>
      </c>
    </row>
    <row r="67042" spans="1:7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t="str">
        <f>VLOOKUP(C67042,Подписчики!A:D,2,FALSE)</f>
        <v>UTC+0</v>
      </c>
      <c r="F67042" s="2">
        <f>VLOOKUP(C67042,Подписчики!A:D,4,FALSE)/24+B67042</f>
        <v>44370.595656957928</v>
      </c>
      <c r="G67042">
        <f t="shared" si="1047"/>
        <v>3</v>
      </c>
    </row>
    <row r="67043" spans="1:7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t="str">
        <f>VLOOKUP(C67043,Подписчики!A:D,2,FALSE)</f>
        <v>UTC+0</v>
      </c>
      <c r="F67043" s="2">
        <f>VLOOKUP(C67043,Подписчики!A:D,4,FALSE)/24+B67043</f>
        <v>44370.595656957928</v>
      </c>
      <c r="G67043">
        <f t="shared" si="1047"/>
        <v>3</v>
      </c>
    </row>
    <row r="67044" spans="1:7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t="str">
        <f>VLOOKUP(C67044,Подписчики!A:D,2,FALSE)</f>
        <v>UTC+2</v>
      </c>
      <c r="F67044" s="2">
        <f>VLOOKUP(C67044,Подписчики!A:D,4,FALSE)/24+B67044</f>
        <v>44370.679799352751</v>
      </c>
      <c r="G67044">
        <f t="shared" si="1047"/>
        <v>3</v>
      </c>
    </row>
    <row r="67045" spans="1:7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t="str">
        <f>VLOOKUP(C67045,Подписчики!A:D,2,FALSE)</f>
        <v>UTC+3</v>
      </c>
      <c r="F67045" s="2">
        <f>VLOOKUP(C67045,Подписчики!A:D,4,FALSE)/24+B67045</f>
        <v>44370.722999999998</v>
      </c>
      <c r="G67045">
        <f t="shared" si="1047"/>
        <v>3</v>
      </c>
    </row>
    <row r="67046" spans="1:7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t="str">
        <f>VLOOKUP(C67046,Подписчики!A:D,2,FALSE)</f>
        <v>UTC+0</v>
      </c>
      <c r="F67046" s="2">
        <f>VLOOKUP(C67046,Подписчики!A:D,4,FALSE)/24+B67046</f>
        <v>44370.598893203882</v>
      </c>
      <c r="G67046">
        <f t="shared" si="1047"/>
        <v>3</v>
      </c>
    </row>
    <row r="67047" spans="1:7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t="str">
        <f>VLOOKUP(C67047,Подписчики!A:D,2,FALSE)</f>
        <v>UTC+2</v>
      </c>
      <c r="F67047" s="2">
        <f>VLOOKUP(C67047,Подписчики!A:D,4,FALSE)/24+B67047</f>
        <v>44370.683035598704</v>
      </c>
      <c r="G67047">
        <f t="shared" si="1047"/>
        <v>3</v>
      </c>
    </row>
    <row r="67048" spans="1:7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t="str">
        <f>VLOOKUP(C67048,Подписчики!A:D,2,FALSE)</f>
        <v>UTC+2</v>
      </c>
      <c r="F67048" s="2">
        <f>VLOOKUP(C67048,Подписчики!A:D,4,FALSE)/24+B67048</f>
        <v>44370.684653721684</v>
      </c>
      <c r="G67048">
        <f t="shared" si="1047"/>
        <v>3</v>
      </c>
    </row>
    <row r="67049" spans="1:7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t="str">
        <f>VLOOKUP(C67049,Подписчики!A:D,2,FALSE)</f>
        <v>UTC+0</v>
      </c>
      <c r="F67049" s="2">
        <f>VLOOKUP(C67049,Подписчики!A:D,4,FALSE)/24+B67049</f>
        <v>44370.602129449835</v>
      </c>
      <c r="G67049">
        <f t="shared" si="1047"/>
        <v>3</v>
      </c>
    </row>
    <row r="67050" spans="1:7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t="str">
        <f>VLOOKUP(C67050,Подписчики!A:D,2,FALSE)</f>
        <v>UTC+1</v>
      </c>
      <c r="F67050" s="2">
        <f>VLOOKUP(C67050,Подписчики!A:D,4,FALSE)/24+B67050</f>
        <v>44370.64420064725</v>
      </c>
      <c r="G67050">
        <f t="shared" si="1047"/>
        <v>3</v>
      </c>
    </row>
    <row r="67051" spans="1:7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t="str">
        <f>VLOOKUP(C67051,Подписчики!A:D,2,FALSE)</f>
        <v>UTC+2</v>
      </c>
      <c r="F67051" s="2">
        <f>VLOOKUP(C67051,Подписчики!A:D,4,FALSE)/24+B67051</f>
        <v>44370.686271844657</v>
      </c>
      <c r="G67051">
        <f t="shared" si="1047"/>
        <v>3</v>
      </c>
    </row>
    <row r="67052" spans="1:7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t="str">
        <f>VLOOKUP(C67052,Подписчики!A:D,2,FALSE)</f>
        <v>UTC+3</v>
      </c>
      <c r="F67052" s="2">
        <f>VLOOKUP(C67052,Подписчики!A:D,4,FALSE)/24+B67052</f>
        <v>44370.728343042072</v>
      </c>
      <c r="G67052">
        <f t="shared" si="1047"/>
        <v>3</v>
      </c>
    </row>
    <row r="67053" spans="1:7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t="str">
        <f>VLOOKUP(C67053,Подписчики!A:D,2,FALSE)</f>
        <v>UTC+3</v>
      </c>
      <c r="F67053" s="2">
        <f>VLOOKUP(C67053,Подписчики!A:D,4,FALSE)/24+B67053</f>
        <v>44370.728343042072</v>
      </c>
      <c r="G67053">
        <f t="shared" si="1047"/>
        <v>3</v>
      </c>
    </row>
    <row r="67054" spans="1:7" x14ac:dyDescent="0.25">
      <c r="A67054">
        <v>204284</v>
      </c>
      <c r="B67054" s="2">
        <v>44370.604152103566</v>
      </c>
      <c r="C67054">
        <v>72388</v>
      </c>
      <c r="D67054">
        <v>176818</v>
      </c>
      <c r="E67054" t="str">
        <f>VLOOKUP(C67054,Подписчики!A:D,2,FALSE)</f>
        <v>UTC+1</v>
      </c>
      <c r="F67054" s="2">
        <f>VLOOKUP(C67054,Подписчики!A:D,4,FALSE)/24+B67054</f>
        <v>44370.64581877023</v>
      </c>
      <c r="G67054">
        <f t="shared" si="1047"/>
        <v>3</v>
      </c>
    </row>
    <row r="67055" spans="1:7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t="str">
        <f>VLOOKUP(C67055,Подписчики!A:D,2,FALSE)</f>
        <v>UTC+2</v>
      </c>
      <c r="F67055" s="2">
        <f>VLOOKUP(C67055,Подписчики!A:D,4,FALSE)/24+B67055</f>
        <v>44370.687889967638</v>
      </c>
      <c r="G67055">
        <f t="shared" si="1047"/>
        <v>3</v>
      </c>
    </row>
    <row r="67056" spans="1:7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t="str">
        <f>VLOOKUP(C67056,Подписчики!A:D,2,FALSE)</f>
        <v>UTC+0</v>
      </c>
      <c r="F67056" s="2">
        <f>VLOOKUP(C67056,Подписчики!A:D,4,FALSE)/24+B67056</f>
        <v>44370.605365695796</v>
      </c>
      <c r="G67056">
        <f t="shared" si="1047"/>
        <v>3</v>
      </c>
    </row>
    <row r="67057" spans="1:7" x14ac:dyDescent="0.25">
      <c r="A67057">
        <v>204290</v>
      </c>
      <c r="B67057" s="2">
        <v>44370.605770226539</v>
      </c>
      <c r="C67057">
        <v>11244</v>
      </c>
      <c r="D67057">
        <v>351192</v>
      </c>
      <c r="E67057" t="str">
        <f>VLOOKUP(C67057,Подписчики!A:D,2,FALSE)</f>
        <v>UTC+1</v>
      </c>
      <c r="F67057" s="2">
        <f>VLOOKUP(C67057,Подписчики!A:D,4,FALSE)/24+B67057</f>
        <v>44370.647436893203</v>
      </c>
      <c r="G67057">
        <f t="shared" si="1047"/>
        <v>3</v>
      </c>
    </row>
    <row r="67058" spans="1:7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t="str">
        <f>VLOOKUP(C67058,Подписчики!A:D,2,FALSE)</f>
        <v>UTC+1</v>
      </c>
      <c r="F67058" s="2">
        <f>VLOOKUP(C67058,Подписчики!A:D,4,FALSE)/24+B67058</f>
        <v>44370.647436893203</v>
      </c>
      <c r="G67058">
        <f t="shared" si="1047"/>
        <v>3</v>
      </c>
    </row>
    <row r="67059" spans="1:7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t="str">
        <f>VLOOKUP(C67059,Подписчики!A:D,2,FALSE)</f>
        <v>UTC+1</v>
      </c>
      <c r="F67059" s="2">
        <f>VLOOKUP(C67059,Подписчики!A:D,4,FALSE)/24+B67059</f>
        <v>44370.647436893203</v>
      </c>
      <c r="G67059">
        <f t="shared" si="1047"/>
        <v>3</v>
      </c>
    </row>
    <row r="67060" spans="1:7" x14ac:dyDescent="0.25">
      <c r="A67060">
        <v>204299</v>
      </c>
      <c r="B67060" s="2">
        <v>44370.606579288025</v>
      </c>
      <c r="C67060">
        <v>60243</v>
      </c>
      <c r="D67060">
        <v>258219</v>
      </c>
      <c r="E67060" t="str">
        <f>VLOOKUP(C67060,Подписчики!A:D,2,FALSE)</f>
        <v>UTC+7</v>
      </c>
      <c r="F67060" s="2">
        <f>VLOOKUP(C67060,Подписчики!A:D,4,FALSE)/24+B67060</f>
        <v>44370.89824595469</v>
      </c>
      <c r="G67060">
        <f t="shared" si="1047"/>
        <v>3</v>
      </c>
    </row>
    <row r="67061" spans="1:7" x14ac:dyDescent="0.25">
      <c r="A67061">
        <v>204301</v>
      </c>
      <c r="B67061" s="2">
        <v>44370.606983818776</v>
      </c>
      <c r="C67061">
        <v>45061</v>
      </c>
      <c r="D67061">
        <v>343712</v>
      </c>
      <c r="E67061" t="str">
        <f>VLOOKUP(C67061,Подписчики!A:D,2,FALSE)</f>
        <v>UTC+4</v>
      </c>
      <c r="F67061" s="2">
        <f>VLOOKUP(C67061,Подписчики!A:D,4,FALSE)/24+B67061</f>
        <v>44370.77365048544</v>
      </c>
      <c r="G67061">
        <f t="shared" si="1047"/>
        <v>3</v>
      </c>
    </row>
    <row r="67062" spans="1:7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t="str">
        <f>VLOOKUP(C67062,Подписчики!A:D,2,FALSE)</f>
        <v>UTC+1</v>
      </c>
      <c r="F67062" s="2">
        <f>VLOOKUP(C67062,Подписчики!A:D,4,FALSE)/24+B67062</f>
        <v>44370.648999999998</v>
      </c>
      <c r="G67062">
        <f t="shared" si="1047"/>
        <v>3</v>
      </c>
    </row>
    <row r="67063" spans="1:7" x14ac:dyDescent="0.25">
      <c r="A67063">
        <v>204305</v>
      </c>
      <c r="B67063" s="2">
        <v>44370.609006472492</v>
      </c>
      <c r="C67063">
        <v>69973</v>
      </c>
      <c r="D67063">
        <v>203213</v>
      </c>
      <c r="E67063" t="str">
        <f>VLOOKUP(C67063,Подписчики!A:D,2,FALSE)</f>
        <v>UTC+1</v>
      </c>
      <c r="F67063" s="2">
        <f>VLOOKUP(C67063,Подписчики!A:D,4,FALSE)/24+B67063</f>
        <v>44370.650673139156</v>
      </c>
      <c r="G67063">
        <f t="shared" si="1047"/>
        <v>3</v>
      </c>
    </row>
    <row r="67064" spans="1:7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t="str">
        <f>VLOOKUP(C67064,Подписчики!A:D,2,FALSE)</f>
        <v>UTC+1</v>
      </c>
      <c r="F67064" s="2">
        <f>VLOOKUP(C67064,Подписчики!A:D,4,FALSE)/24+B67064</f>
        <v>44370.650673139156</v>
      </c>
      <c r="G67064">
        <f t="shared" si="1047"/>
        <v>3</v>
      </c>
    </row>
    <row r="67065" spans="1:7" x14ac:dyDescent="0.25">
      <c r="A67065">
        <v>204308</v>
      </c>
      <c r="B67065" s="2">
        <v>44370.609815533979</v>
      </c>
      <c r="C67065">
        <v>38887</v>
      </c>
      <c r="D67065">
        <v>389985</v>
      </c>
      <c r="E67065" t="str">
        <f>VLOOKUP(C67065,Подписчики!A:D,2,FALSE)</f>
        <v>UTC+3</v>
      </c>
      <c r="F67065" s="2">
        <f>VLOOKUP(C67065,Подписчики!A:D,4,FALSE)/24+B67065</f>
        <v>44370.734815533979</v>
      </c>
      <c r="G67065">
        <f t="shared" si="1047"/>
        <v>3</v>
      </c>
    </row>
    <row r="67066" spans="1:7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t="str">
        <f>VLOOKUP(C67066,Подписчики!A:D,2,FALSE)</f>
        <v>UTC+0</v>
      </c>
      <c r="F67066" s="2">
        <f>VLOOKUP(C67066,Подписчики!A:D,4,FALSE)/24+B67066</f>
        <v>44370.610220064722</v>
      </c>
      <c r="G67066">
        <f t="shared" si="1047"/>
        <v>3</v>
      </c>
    </row>
    <row r="67067" spans="1:7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t="str">
        <f>VLOOKUP(C67067,Подписчики!A:D,2,FALSE)</f>
        <v>UTC+1</v>
      </c>
      <c r="F67067" s="2">
        <f>VLOOKUP(C67067,Подписчики!A:D,4,FALSE)/24+B67067</f>
        <v>44370.652291262137</v>
      </c>
      <c r="G67067">
        <f t="shared" si="1047"/>
        <v>3</v>
      </c>
    </row>
    <row r="67068" spans="1:7" x14ac:dyDescent="0.25">
      <c r="A67068">
        <v>204316</v>
      </c>
      <c r="B67068" s="2">
        <v>44370.611029126208</v>
      </c>
      <c r="C67068">
        <v>66448</v>
      </c>
      <c r="D67068">
        <v>358602</v>
      </c>
      <c r="E67068" t="str">
        <f>VLOOKUP(C67068,Подписчики!A:D,2,FALSE)</f>
        <v>UTC+2</v>
      </c>
      <c r="F67068" s="2">
        <f>VLOOKUP(C67068,Подписчики!A:D,4,FALSE)/24+B67068</f>
        <v>44370.694362459544</v>
      </c>
      <c r="G67068">
        <f t="shared" si="1047"/>
        <v>3</v>
      </c>
    </row>
    <row r="67069" spans="1:7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t="str">
        <f>VLOOKUP(C67069,Подписчики!A:D,2,FALSE)</f>
        <v>UTC+2</v>
      </c>
      <c r="F67069" s="2">
        <f>VLOOKUP(C67069,Подписчики!A:D,4,FALSE)/24+B67069</f>
        <v>44370.694362459544</v>
      </c>
      <c r="G67069">
        <f t="shared" si="1047"/>
        <v>3</v>
      </c>
    </row>
    <row r="67070" spans="1:7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t="str">
        <f>VLOOKUP(C67070,Подписчики!A:D,2,FALSE)</f>
        <v>UTC+2</v>
      </c>
      <c r="F67070" s="2">
        <f>VLOOKUP(C67070,Подписчики!A:D,4,FALSE)/24+B67070</f>
        <v>44370.694362459544</v>
      </c>
      <c r="G67070">
        <f t="shared" si="1047"/>
        <v>3</v>
      </c>
    </row>
    <row r="67071" spans="1:7" x14ac:dyDescent="0.25">
      <c r="A67071">
        <v>204324</v>
      </c>
      <c r="B67071" s="2">
        <v>44370.613456310683</v>
      </c>
      <c r="C67071">
        <v>147781</v>
      </c>
      <c r="D67071">
        <v>21760</v>
      </c>
      <c r="E67071" t="str">
        <f>VLOOKUP(C67071,Подписчики!A:D,2,FALSE)</f>
        <v>UTC+0</v>
      </c>
      <c r="F67071" s="2">
        <f>VLOOKUP(C67071,Подписчики!A:D,4,FALSE)/24+B67071</f>
        <v>44370.613456310683</v>
      </c>
      <c r="G67071">
        <f t="shared" si="1047"/>
        <v>3</v>
      </c>
    </row>
    <row r="67072" spans="1:7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t="str">
        <f>VLOOKUP(C67072,Подписчики!A:D,2,FALSE)</f>
        <v>UTC+1</v>
      </c>
      <c r="F67072" s="2">
        <f>VLOOKUP(C67072,Подписчики!A:D,4,FALSE)/24+B67072</f>
        <v>44370.65552750809</v>
      </c>
      <c r="G67072">
        <f t="shared" si="1047"/>
        <v>3</v>
      </c>
    </row>
    <row r="67073" spans="1:7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t="str">
        <f>VLOOKUP(C67073,Подписчики!A:D,2,FALSE)</f>
        <v>UTC+4</v>
      </c>
      <c r="F67073" s="2">
        <f>VLOOKUP(C67073,Подписчики!A:D,4,FALSE)/24+B67073</f>
        <v>44370.781741100327</v>
      </c>
      <c r="G67073">
        <f t="shared" si="1047"/>
        <v>3</v>
      </c>
    </row>
    <row r="67074" spans="1:7" x14ac:dyDescent="0.25">
      <c r="A67074">
        <v>204330</v>
      </c>
      <c r="B67074" s="2">
        <v>44370.617097087379</v>
      </c>
      <c r="C67074">
        <v>94293</v>
      </c>
      <c r="D67074">
        <v>10148</v>
      </c>
      <c r="E67074" t="str">
        <f>VLOOKUP(C67074,Подписчики!A:D,2,FALSE)</f>
        <v>UTC+1</v>
      </c>
      <c r="F67074" s="2">
        <f>VLOOKUP(C67074,Подписчики!A:D,4,FALSE)/24+B67074</f>
        <v>44370.658763754043</v>
      </c>
      <c r="G67074">
        <f t="shared" si="1047"/>
        <v>3</v>
      </c>
    </row>
    <row r="67075" spans="1:7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t="str">
        <f>VLOOKUP(C67075,Подписчики!A:D,2,FALSE)</f>
        <v>UTC+1</v>
      </c>
      <c r="F67075" s="2">
        <f>VLOOKUP(C67075,Подписчики!A:D,4,FALSE)/24+B67075</f>
        <v>44370.658763754043</v>
      </c>
      <c r="G67075">
        <f t="shared" ref="G67075:G67138" si="1048">WEEKDAY(F67075,2)</f>
        <v>3</v>
      </c>
    </row>
    <row r="67076" spans="1:7" x14ac:dyDescent="0.25">
      <c r="A67076">
        <v>204335</v>
      </c>
      <c r="B67076" s="2">
        <v>44370.619119741095</v>
      </c>
      <c r="C67076">
        <v>24210</v>
      </c>
      <c r="D67076">
        <v>347008</v>
      </c>
      <c r="E67076" t="str">
        <f>VLOOKUP(C67076,Подписчики!A:D,2,FALSE)</f>
        <v>UTC+2</v>
      </c>
      <c r="F67076" s="2">
        <f>VLOOKUP(C67076,Подписчики!A:D,4,FALSE)/24+B67076</f>
        <v>44370.702453074431</v>
      </c>
      <c r="G67076">
        <f t="shared" si="1048"/>
        <v>3</v>
      </c>
    </row>
    <row r="67077" spans="1:7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t="str">
        <f>VLOOKUP(C67077,Подписчики!A:D,2,FALSE)</f>
        <v>UTC+3</v>
      </c>
      <c r="F67077" s="2">
        <f>VLOOKUP(C67077,Подписчики!A:D,4,FALSE)/24+B67077</f>
        <v>44370.744524271846</v>
      </c>
      <c r="G67077">
        <f t="shared" si="1048"/>
        <v>3</v>
      </c>
    </row>
    <row r="67078" spans="1:7" x14ac:dyDescent="0.25">
      <c r="A67078">
        <v>204340</v>
      </c>
      <c r="B67078" s="2">
        <v>44370.619928802589</v>
      </c>
      <c r="C67078">
        <v>297533</v>
      </c>
      <c r="D67078">
        <v>1019</v>
      </c>
      <c r="E67078" t="str">
        <f>VLOOKUP(C67078,Подписчики!A:D,2,FALSE)</f>
        <v>UTC+4</v>
      </c>
      <c r="F67078" s="2">
        <f>VLOOKUP(C67078,Подписчики!A:D,4,FALSE)/24+B67078</f>
        <v>44370.786595469253</v>
      </c>
      <c r="G67078">
        <f t="shared" si="1048"/>
        <v>3</v>
      </c>
    </row>
    <row r="67079" spans="1:7" x14ac:dyDescent="0.25">
      <c r="A67079">
        <v>204345</v>
      </c>
      <c r="B67079" s="2">
        <v>44370.620333333332</v>
      </c>
      <c r="C67079">
        <v>27559</v>
      </c>
      <c r="D67079">
        <v>230778</v>
      </c>
      <c r="E67079" t="str">
        <f>VLOOKUP(C67079,Подписчики!A:D,2,FALSE)</f>
        <v>UTC+9</v>
      </c>
      <c r="F67079" s="2">
        <f>VLOOKUP(C67079,Подписчики!A:D,4,FALSE)/24+B67079</f>
        <v>44370.995333333332</v>
      </c>
      <c r="G67079">
        <f t="shared" si="1048"/>
        <v>3</v>
      </c>
    </row>
    <row r="67080" spans="1:7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t="str">
        <f>VLOOKUP(C67080,Подписчики!A:D,2,FALSE)</f>
        <v>UTC+1</v>
      </c>
      <c r="F67080" s="2">
        <f>VLOOKUP(C67080,Подписчики!A:D,4,FALSE)/24+B67080</f>
        <v>44370.661999999997</v>
      </c>
      <c r="G67080">
        <f t="shared" si="1048"/>
        <v>3</v>
      </c>
    </row>
    <row r="67081" spans="1:7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t="str">
        <f>VLOOKUP(C67081,Подписчики!A:D,2,FALSE)</f>
        <v>UTC+1</v>
      </c>
      <c r="F67081" s="2">
        <f>VLOOKUP(C67081,Подписчики!A:D,4,FALSE)/24+B67081</f>
        <v>44370.661999999997</v>
      </c>
      <c r="G67081">
        <f t="shared" si="1048"/>
        <v>3</v>
      </c>
    </row>
    <row r="67082" spans="1:7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t="str">
        <f>VLOOKUP(C67082,Подписчики!A:D,2,FALSE)</f>
        <v>UTC+6</v>
      </c>
      <c r="F67082" s="2">
        <f>VLOOKUP(C67082,Подписчики!A:D,4,FALSE)/24+B67082</f>
        <v>44370.870737864076</v>
      </c>
      <c r="G67082">
        <f t="shared" si="1048"/>
        <v>3</v>
      </c>
    </row>
    <row r="67083" spans="1:7" x14ac:dyDescent="0.25">
      <c r="A67083">
        <v>204355</v>
      </c>
      <c r="B67083" s="2">
        <v>44370.621951456313</v>
      </c>
      <c r="C67083">
        <v>31868</v>
      </c>
      <c r="D67083">
        <v>471403</v>
      </c>
      <c r="E67083" t="str">
        <f>VLOOKUP(C67083,Подписчики!A:D,2,FALSE)</f>
        <v>UTC+1</v>
      </c>
      <c r="F67083" s="2">
        <f>VLOOKUP(C67083,Подписчики!A:D,4,FALSE)/24+B67083</f>
        <v>44370.663618122977</v>
      </c>
      <c r="G67083">
        <f t="shared" si="1048"/>
        <v>3</v>
      </c>
    </row>
    <row r="67084" spans="1:7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t="str">
        <f>VLOOKUP(C67084,Подписчики!A:D,2,FALSE)</f>
        <v>UTC+1</v>
      </c>
      <c r="F67084" s="2">
        <f>VLOOKUP(C67084,Подписчики!A:D,4,FALSE)/24+B67084</f>
        <v>44370.663618122977</v>
      </c>
      <c r="G67084">
        <f t="shared" si="1048"/>
        <v>3</v>
      </c>
    </row>
    <row r="67085" spans="1:7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t="str">
        <f>VLOOKUP(C67085,Подписчики!A:D,2,FALSE)</f>
        <v>UTC+1</v>
      </c>
      <c r="F67085" s="2">
        <f>VLOOKUP(C67085,Подписчики!A:D,4,FALSE)/24+B67085</f>
        <v>44370.663618122977</v>
      </c>
      <c r="G67085">
        <f t="shared" si="1048"/>
        <v>3</v>
      </c>
    </row>
    <row r="67086" spans="1:7" x14ac:dyDescent="0.25">
      <c r="A67086">
        <v>204362</v>
      </c>
      <c r="B67086" s="2">
        <v>44370.622355987056</v>
      </c>
      <c r="C67086">
        <v>44552</v>
      </c>
      <c r="D67086">
        <v>46668</v>
      </c>
      <c r="E67086" t="str">
        <f>VLOOKUP(C67086,Подписчики!A:D,2,FALSE)</f>
        <v>UTC+2</v>
      </c>
      <c r="F67086" s="2">
        <f>VLOOKUP(C67086,Подписчики!A:D,4,FALSE)/24+B67086</f>
        <v>44370.705689320392</v>
      </c>
      <c r="G67086">
        <f t="shared" si="1048"/>
        <v>3</v>
      </c>
    </row>
    <row r="67087" spans="1:7" x14ac:dyDescent="0.25">
      <c r="A67087">
        <v>204363</v>
      </c>
      <c r="B67087" s="2">
        <v>44370.622760517799</v>
      </c>
      <c r="C67087">
        <v>13532</v>
      </c>
      <c r="D67087">
        <v>301284</v>
      </c>
      <c r="E67087" t="str">
        <f>VLOOKUP(C67087,Подписчики!A:D,2,FALSE)</f>
        <v>UTC+3</v>
      </c>
      <c r="F67087" s="2">
        <f>VLOOKUP(C67087,Подписчики!A:D,4,FALSE)/24+B67087</f>
        <v>44370.747760517799</v>
      </c>
      <c r="G67087">
        <f t="shared" si="1048"/>
        <v>3</v>
      </c>
    </row>
    <row r="67088" spans="1:7" x14ac:dyDescent="0.25">
      <c r="A67088">
        <v>204368</v>
      </c>
      <c r="B67088" s="2">
        <v>44370.622760517799</v>
      </c>
      <c r="C67088">
        <v>18533</v>
      </c>
      <c r="D67088">
        <v>347008</v>
      </c>
      <c r="E67088" t="str">
        <f>VLOOKUP(C67088,Подписчики!A:D,2,FALSE)</f>
        <v>UTC+3</v>
      </c>
      <c r="F67088" s="2">
        <f>VLOOKUP(C67088,Подписчики!A:D,4,FALSE)/24+B67088</f>
        <v>44370.747760517799</v>
      </c>
      <c r="G67088">
        <f t="shared" si="1048"/>
        <v>3</v>
      </c>
    </row>
    <row r="67089" spans="1:7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t="str">
        <f>VLOOKUP(C67089,Подписчики!A:D,2,FALSE)</f>
        <v>UTC+3</v>
      </c>
      <c r="F67089" s="2">
        <f>VLOOKUP(C67089,Подписчики!A:D,4,FALSE)/24+B67089</f>
        <v>44370.747760517799</v>
      </c>
      <c r="G67089">
        <f t="shared" si="1048"/>
        <v>3</v>
      </c>
    </row>
    <row r="67090" spans="1:7" x14ac:dyDescent="0.25">
      <c r="A67090">
        <v>204370</v>
      </c>
      <c r="B67090" s="2">
        <v>44370.625187702266</v>
      </c>
      <c r="C67090">
        <v>61245</v>
      </c>
      <c r="D67090">
        <v>244574</v>
      </c>
      <c r="E67090" t="str">
        <f>VLOOKUP(C67090,Подписчики!A:D,2,FALSE)</f>
        <v>UTC+1</v>
      </c>
      <c r="F67090" s="2">
        <f>VLOOKUP(C67090,Подписчики!A:D,4,FALSE)/24+B67090</f>
        <v>44370.66685436893</v>
      </c>
      <c r="G67090">
        <f t="shared" si="1048"/>
        <v>3</v>
      </c>
    </row>
    <row r="67091" spans="1:7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t="str">
        <f>VLOOKUP(C67091,Подписчики!A:D,2,FALSE)</f>
        <v>UTC+1</v>
      </c>
      <c r="F67091" s="2">
        <f>VLOOKUP(C67091,Подписчики!A:D,4,FALSE)/24+B67091</f>
        <v>44370.66685436893</v>
      </c>
      <c r="G67091">
        <f t="shared" si="1048"/>
        <v>3</v>
      </c>
    </row>
    <row r="67092" spans="1:7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t="str">
        <f>VLOOKUP(C67092,Подписчики!A:D,2,FALSE)</f>
        <v>UTC+3</v>
      </c>
      <c r="F67092" s="2">
        <f>VLOOKUP(C67092,Подписчики!A:D,4,FALSE)/24+B67092</f>
        <v>44370.750996763752</v>
      </c>
      <c r="G67092">
        <f t="shared" si="1048"/>
        <v>3</v>
      </c>
    </row>
    <row r="67093" spans="1:7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t="str">
        <f>VLOOKUP(C67093,Подписчики!A:D,2,FALSE)</f>
        <v>UTC+4</v>
      </c>
      <c r="F67093" s="2">
        <f>VLOOKUP(C67093,Подписчики!A:D,4,FALSE)/24+B67093</f>
        <v>44370.793067961167</v>
      </c>
      <c r="G67093">
        <f t="shared" si="1048"/>
        <v>3</v>
      </c>
    </row>
    <row r="67094" spans="1:7" x14ac:dyDescent="0.25">
      <c r="A67094">
        <v>204385</v>
      </c>
      <c r="B67094" s="2">
        <v>44370.627210355982</v>
      </c>
      <c r="C67094">
        <v>9646</v>
      </c>
      <c r="D67094">
        <v>411922</v>
      </c>
      <c r="E67094" t="str">
        <f>VLOOKUP(C67094,Подписчики!A:D,2,FALSE)</f>
        <v>UTC+2</v>
      </c>
      <c r="F67094" s="2">
        <f>VLOOKUP(C67094,Подписчики!A:D,4,FALSE)/24+B67094</f>
        <v>44370.710543689318</v>
      </c>
      <c r="G67094">
        <f t="shared" si="1048"/>
        <v>3</v>
      </c>
    </row>
    <row r="67095" spans="1:7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t="str">
        <f>VLOOKUP(C67095,Подписчики!A:D,2,FALSE)</f>
        <v>UTC+1</v>
      </c>
      <c r="F67095" s="2">
        <f>VLOOKUP(C67095,Подписчики!A:D,4,FALSE)/24+B67095</f>
        <v>44370.67</v>
      </c>
      <c r="G67095">
        <f t="shared" si="1048"/>
        <v>3</v>
      </c>
    </row>
    <row r="67096" spans="1:7" x14ac:dyDescent="0.25">
      <c r="A67096">
        <v>204391</v>
      </c>
      <c r="B67096" s="2">
        <v>44370.629233009706</v>
      </c>
      <c r="C67096">
        <v>17102</v>
      </c>
      <c r="D67096">
        <v>5151</v>
      </c>
      <c r="E67096" t="str">
        <f>VLOOKUP(C67096,Подписчики!A:D,2,FALSE)</f>
        <v>UTC+3</v>
      </c>
      <c r="F67096" s="2">
        <f>VLOOKUP(C67096,Подписчики!A:D,4,FALSE)/24+B67096</f>
        <v>44370.754233009706</v>
      </c>
      <c r="G67096">
        <f t="shared" si="1048"/>
        <v>3</v>
      </c>
    </row>
    <row r="67097" spans="1:7" x14ac:dyDescent="0.25">
      <c r="A67097">
        <v>204395</v>
      </c>
      <c r="B67097" s="2">
        <v>44370.629233009706</v>
      </c>
      <c r="C67097">
        <v>88747</v>
      </c>
      <c r="D67097">
        <v>258219</v>
      </c>
      <c r="E67097" t="str">
        <f>VLOOKUP(C67097,Подписчики!A:D,2,FALSE)</f>
        <v>UTC+3</v>
      </c>
      <c r="F67097" s="2">
        <f>VLOOKUP(C67097,Подписчики!A:D,4,FALSE)/24+B67097</f>
        <v>44370.754233009706</v>
      </c>
      <c r="G67097">
        <f t="shared" si="1048"/>
        <v>3</v>
      </c>
    </row>
    <row r="67098" spans="1:7" x14ac:dyDescent="0.25">
      <c r="A67098">
        <v>204396</v>
      </c>
      <c r="B67098" s="2">
        <v>44370.629233009706</v>
      </c>
      <c r="C67098">
        <v>261203</v>
      </c>
      <c r="D67098">
        <v>74742</v>
      </c>
      <c r="E67098" t="str">
        <f>VLOOKUP(C67098,Подписчики!A:D,2,FALSE)</f>
        <v>UTC+3</v>
      </c>
      <c r="F67098" s="2">
        <f>VLOOKUP(C67098,Подписчики!A:D,4,FALSE)/24+B67098</f>
        <v>44370.754233009706</v>
      </c>
      <c r="G67098">
        <f t="shared" si="1048"/>
        <v>3</v>
      </c>
    </row>
    <row r="67099" spans="1:7" x14ac:dyDescent="0.25">
      <c r="A67099">
        <v>204400</v>
      </c>
      <c r="B67099" s="2">
        <v>44370.629637540449</v>
      </c>
      <c r="C67099">
        <v>58398</v>
      </c>
      <c r="D67099">
        <v>80850</v>
      </c>
      <c r="E67099" t="str">
        <f>VLOOKUP(C67099,Подписчики!A:D,2,FALSE)</f>
        <v>UTC+8</v>
      </c>
      <c r="F67099" s="2">
        <f>VLOOKUP(C67099,Подписчики!A:D,4,FALSE)/24+B67099</f>
        <v>44370.962970873785</v>
      </c>
      <c r="G67099">
        <f t="shared" si="1048"/>
        <v>3</v>
      </c>
    </row>
    <row r="67100" spans="1:7" x14ac:dyDescent="0.25">
      <c r="A67100">
        <v>204401</v>
      </c>
      <c r="B67100" s="2">
        <v>44370.629637540456</v>
      </c>
      <c r="C67100">
        <v>181617</v>
      </c>
      <c r="D67100">
        <v>34712</v>
      </c>
      <c r="E67100" t="str">
        <f>VLOOKUP(C67100,Подписчики!A:D,2,FALSE)</f>
        <v>UTC+0</v>
      </c>
      <c r="F67100" s="2">
        <f>VLOOKUP(C67100,Подписчики!A:D,4,FALSE)/24+B67100</f>
        <v>44370.629637540456</v>
      </c>
      <c r="G67100">
        <f t="shared" si="1048"/>
        <v>3</v>
      </c>
    </row>
    <row r="67101" spans="1:7" x14ac:dyDescent="0.25">
      <c r="A67101">
        <v>204405</v>
      </c>
      <c r="B67101" s="2">
        <v>44370.6300420712</v>
      </c>
      <c r="C67101">
        <v>312505</v>
      </c>
      <c r="D67101">
        <v>411922</v>
      </c>
      <c r="E67101" t="str">
        <f>VLOOKUP(C67101,Подписчики!A:D,2,FALSE)</f>
        <v>UTC+1</v>
      </c>
      <c r="F67101" s="2">
        <f>VLOOKUP(C67101,Подписчики!A:D,4,FALSE)/24+B67101</f>
        <v>44370.671708737864</v>
      </c>
      <c r="G67101">
        <f t="shared" si="1048"/>
        <v>3</v>
      </c>
    </row>
    <row r="67102" spans="1:7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t="str">
        <f>VLOOKUP(C67102,Подписчики!A:D,2,FALSE)</f>
        <v>UTC+3</v>
      </c>
      <c r="F67102" s="2">
        <f>VLOOKUP(C67102,Подписчики!A:D,4,FALSE)/24+B67102</f>
        <v>44370.755851132686</v>
      </c>
      <c r="G67102">
        <f t="shared" si="1048"/>
        <v>3</v>
      </c>
    </row>
    <row r="67103" spans="1:7" x14ac:dyDescent="0.25">
      <c r="A67103">
        <v>204414</v>
      </c>
      <c r="B67103" s="2">
        <v>44370.630851132686</v>
      </c>
      <c r="C67103">
        <v>244132</v>
      </c>
      <c r="D67103">
        <v>1019</v>
      </c>
      <c r="E67103" t="str">
        <f>VLOOKUP(C67103,Подписчики!A:D,2,FALSE)</f>
        <v>UTC+7</v>
      </c>
      <c r="F67103" s="2">
        <f>VLOOKUP(C67103,Подписчики!A:D,4,FALSE)/24+B67103</f>
        <v>44370.92251779935</v>
      </c>
      <c r="G67103">
        <f t="shared" si="1048"/>
        <v>3</v>
      </c>
    </row>
    <row r="67104" spans="1:7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t="str">
        <f>VLOOKUP(C67104,Подписчики!A:D,2,FALSE)</f>
        <v>UTC+2</v>
      </c>
      <c r="F67104" s="2">
        <f>VLOOKUP(C67104,Подписчики!A:D,4,FALSE)/24+B67104</f>
        <v>44370.715398058252</v>
      </c>
      <c r="G67104">
        <f t="shared" si="1048"/>
        <v>3</v>
      </c>
    </row>
    <row r="67105" spans="1:7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t="str">
        <f>VLOOKUP(C67105,Подписчики!A:D,2,FALSE)</f>
        <v>UTC+1</v>
      </c>
      <c r="F67105" s="2">
        <f>VLOOKUP(C67105,Подписчики!A:D,4,FALSE)/24+B67105</f>
        <v>44370.674944983817</v>
      </c>
      <c r="G67105">
        <f t="shared" si="1048"/>
        <v>3</v>
      </c>
    </row>
    <row r="67106" spans="1:7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t="str">
        <f>VLOOKUP(C67106,Подписчики!A:D,2,FALSE)</f>
        <v>UTC+1</v>
      </c>
      <c r="F67106" s="2">
        <f>VLOOKUP(C67106,Подписчики!A:D,4,FALSE)/24+B67106</f>
        <v>44370.674944983817</v>
      </c>
      <c r="G67106">
        <f t="shared" si="1048"/>
        <v>3</v>
      </c>
    </row>
    <row r="67107" spans="1:7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t="str">
        <f>VLOOKUP(C67107,Подписчики!A:D,2,FALSE)</f>
        <v>UTC+2</v>
      </c>
      <c r="F67107" s="2">
        <f>VLOOKUP(C67107,Подписчики!A:D,4,FALSE)/24+B67107</f>
        <v>44370.717016181232</v>
      </c>
      <c r="G67107">
        <f t="shared" si="1048"/>
        <v>3</v>
      </c>
    </row>
    <row r="67108" spans="1:7" x14ac:dyDescent="0.25">
      <c r="A67108">
        <v>204429</v>
      </c>
      <c r="B67108" s="2">
        <v>44370.63449190939</v>
      </c>
      <c r="C67108">
        <v>110242</v>
      </c>
      <c r="D67108">
        <v>343491</v>
      </c>
      <c r="E67108" t="str">
        <f>VLOOKUP(C67108,Подписчики!A:D,2,FALSE)</f>
        <v>UTC+4</v>
      </c>
      <c r="F67108" s="2">
        <f>VLOOKUP(C67108,Подписчики!A:D,4,FALSE)/24+B67108</f>
        <v>44370.801158576054</v>
      </c>
      <c r="G67108">
        <f t="shared" si="1048"/>
        <v>3</v>
      </c>
    </row>
    <row r="67109" spans="1:7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t="str">
        <f>VLOOKUP(C67109,Подписчики!A:D,2,FALSE)</f>
        <v>UTC+1</v>
      </c>
      <c r="F67109" s="2">
        <f>VLOOKUP(C67109,Подписчики!A:D,4,FALSE)/24+B67109</f>
        <v>44370.676563106797</v>
      </c>
      <c r="G67109">
        <f t="shared" si="1048"/>
        <v>3</v>
      </c>
    </row>
    <row r="67110" spans="1:7" x14ac:dyDescent="0.25">
      <c r="A67110">
        <v>204435</v>
      </c>
      <c r="B67110" s="2">
        <v>44370.635300970869</v>
      </c>
      <c r="C67110">
        <v>27846</v>
      </c>
      <c r="D67110">
        <v>278577</v>
      </c>
      <c r="E67110" t="str">
        <f>VLOOKUP(C67110,Подписчики!A:D,2,FALSE)</f>
        <v>UTC+2</v>
      </c>
      <c r="F67110" s="2">
        <f>VLOOKUP(C67110,Подписчики!A:D,4,FALSE)/24+B67110</f>
        <v>44370.718634304205</v>
      </c>
      <c r="G67110">
        <f t="shared" si="1048"/>
        <v>3</v>
      </c>
    </row>
    <row r="67111" spans="1:7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t="str">
        <f>VLOOKUP(C67111,Подписчики!A:D,2,FALSE)</f>
        <v>UTC+2</v>
      </c>
      <c r="F67111" s="2">
        <f>VLOOKUP(C67111,Подписчики!A:D,4,FALSE)/24+B67111</f>
        <v>44370.720252427185</v>
      </c>
      <c r="G67111">
        <f t="shared" si="1048"/>
        <v>3</v>
      </c>
    </row>
    <row r="67112" spans="1:7" x14ac:dyDescent="0.25">
      <c r="A67112">
        <v>204442</v>
      </c>
      <c r="B67112" s="2">
        <v>44370.637323624593</v>
      </c>
      <c r="C67112">
        <v>32299</v>
      </c>
      <c r="D67112">
        <v>336965</v>
      </c>
      <c r="E67112" t="str">
        <f>VLOOKUP(C67112,Подписчики!A:D,2,FALSE)</f>
        <v>UTC+3</v>
      </c>
      <c r="F67112" s="2">
        <f>VLOOKUP(C67112,Подписчики!A:D,4,FALSE)/24+B67112</f>
        <v>44370.762323624593</v>
      </c>
      <c r="G67112">
        <f t="shared" si="1048"/>
        <v>3</v>
      </c>
    </row>
    <row r="67113" spans="1:7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t="str">
        <f>VLOOKUP(C67113,Подписчики!A:D,2,FALSE)</f>
        <v>UTC+2</v>
      </c>
      <c r="F67113" s="2">
        <f>VLOOKUP(C67113,Подписчики!A:D,4,FALSE)/24+B67113</f>
        <v>44370.721870550158</v>
      </c>
      <c r="G67113">
        <f t="shared" si="1048"/>
        <v>3</v>
      </c>
    </row>
    <row r="67114" spans="1:7" x14ac:dyDescent="0.25">
      <c r="A67114">
        <v>204446</v>
      </c>
      <c r="B67114" s="2">
        <v>44370.638666666666</v>
      </c>
      <c r="C67114">
        <v>45717</v>
      </c>
      <c r="D67114">
        <v>143150</v>
      </c>
      <c r="E67114" t="str">
        <f>VLOOKUP(C67114,Подписчики!A:D,2,FALSE)</f>
        <v>UTC+2</v>
      </c>
      <c r="F67114" s="2">
        <f>VLOOKUP(C67114,Подписчики!A:D,4,FALSE)/24+B67114</f>
        <v>44370.722000000002</v>
      </c>
      <c r="G67114">
        <f t="shared" si="1048"/>
        <v>3</v>
      </c>
    </row>
    <row r="67115" spans="1:7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t="str">
        <f>VLOOKUP(C67115,Подписчики!A:D,2,FALSE)</f>
        <v>UTC+3</v>
      </c>
      <c r="F67115" s="2">
        <f>VLOOKUP(C67115,Подписчики!A:D,4,FALSE)/24+B67115</f>
        <v>44370.763941747573</v>
      </c>
      <c r="G67115">
        <f t="shared" si="1048"/>
        <v>3</v>
      </c>
    </row>
    <row r="67116" spans="1:7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t="str">
        <f>VLOOKUP(C67116,Подписчики!A:D,2,FALSE)</f>
        <v>UTC+3</v>
      </c>
      <c r="F67116" s="2">
        <f>VLOOKUP(C67116,Подписчики!A:D,4,FALSE)/24+B67116</f>
        <v>44370.763941747573</v>
      </c>
      <c r="G67116">
        <f t="shared" si="1048"/>
        <v>3</v>
      </c>
    </row>
    <row r="67117" spans="1:7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t="str">
        <f>VLOOKUP(C67117,Подписчики!A:D,2,FALSE)</f>
        <v>UTC+7</v>
      </c>
      <c r="F67117" s="2">
        <f>VLOOKUP(C67117,Подписчики!A:D,4,FALSE)/24+B67117</f>
        <v>44370.930608414237</v>
      </c>
      <c r="G67117">
        <f t="shared" si="1048"/>
        <v>3</v>
      </c>
    </row>
    <row r="67118" spans="1:7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t="str">
        <f>VLOOKUP(C67118,Подписчики!A:D,2,FALSE)</f>
        <v>UTC+3</v>
      </c>
      <c r="F67118" s="2">
        <f>VLOOKUP(C67118,Подписчики!A:D,4,FALSE)/24+B67118</f>
        <v>44370.765559870553</v>
      </c>
      <c r="G67118">
        <f t="shared" si="1048"/>
        <v>3</v>
      </c>
    </row>
    <row r="67119" spans="1:7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t="str">
        <f>VLOOKUP(C67119,Подписчики!A:D,2,FALSE)</f>
        <v>UTC-1</v>
      </c>
      <c r="F67119" s="2">
        <f>VLOOKUP(C67119,Подписчики!A:D,4,FALSE)/24+B67119</f>
        <v>44370.600511326862</v>
      </c>
      <c r="G67119">
        <f t="shared" si="1048"/>
        <v>3</v>
      </c>
    </row>
    <row r="67120" spans="1:7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t="str">
        <f>VLOOKUP(C67120,Подписчики!A:D,2,FALSE)</f>
        <v>UTC+3</v>
      </c>
      <c r="F67120" s="2">
        <f>VLOOKUP(C67120,Подписчики!A:D,4,FALSE)/24+B67120</f>
        <v>44370.767177993526</v>
      </c>
      <c r="G67120">
        <f t="shared" si="1048"/>
        <v>3</v>
      </c>
    </row>
    <row r="67121" spans="1:7" x14ac:dyDescent="0.25">
      <c r="A67121">
        <v>204466</v>
      </c>
      <c r="B67121" s="2">
        <v>44370.64258252427</v>
      </c>
      <c r="C67121">
        <v>2695</v>
      </c>
      <c r="D67121">
        <v>68991</v>
      </c>
      <c r="E67121" t="str">
        <f>VLOOKUP(C67121,Подписчики!A:D,2,FALSE)</f>
        <v>UTC+0</v>
      </c>
      <c r="F67121" s="2">
        <f>VLOOKUP(C67121,Подписчики!A:D,4,FALSE)/24+B67121</f>
        <v>44370.64258252427</v>
      </c>
      <c r="G67121">
        <f t="shared" si="1048"/>
        <v>3</v>
      </c>
    </row>
    <row r="67122" spans="1:7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t="str">
        <f>VLOOKUP(C67122,Подписчики!A:D,2,FALSE)</f>
        <v>UTC+3</v>
      </c>
      <c r="F67122" s="2">
        <f>VLOOKUP(C67122,Подписчики!A:D,4,FALSE)/24+B67122</f>
        <v>44370.768796116507</v>
      </c>
      <c r="G67122">
        <f t="shared" si="1048"/>
        <v>3</v>
      </c>
    </row>
    <row r="67123" spans="1:7" x14ac:dyDescent="0.25">
      <c r="A67123">
        <v>204472</v>
      </c>
      <c r="B67123" s="2">
        <v>44370.644605177993</v>
      </c>
      <c r="C67123">
        <v>1484</v>
      </c>
      <c r="D67123">
        <v>78899</v>
      </c>
      <c r="E67123" t="str">
        <f>VLOOKUP(C67123,Подписчики!A:D,2,FALSE)</f>
        <v>UTC+5</v>
      </c>
      <c r="F67123" s="2">
        <f>VLOOKUP(C67123,Подписчики!A:D,4,FALSE)/24+B67123</f>
        <v>44370.852938511329</v>
      </c>
      <c r="G67123">
        <f t="shared" si="1048"/>
        <v>3</v>
      </c>
    </row>
    <row r="67124" spans="1:7" x14ac:dyDescent="0.25">
      <c r="A67124">
        <v>204476</v>
      </c>
      <c r="B67124" s="2">
        <v>44370.64541423948</v>
      </c>
      <c r="C67124">
        <v>124981</v>
      </c>
      <c r="D67124">
        <v>259049</v>
      </c>
      <c r="E67124" t="str">
        <f>VLOOKUP(C67124,Подписчики!A:D,2,FALSE)</f>
        <v>UTC+3</v>
      </c>
      <c r="F67124" s="2">
        <f>VLOOKUP(C67124,Подписчики!A:D,4,FALSE)/24+B67124</f>
        <v>44370.77041423948</v>
      </c>
      <c r="G67124">
        <f t="shared" si="1048"/>
        <v>3</v>
      </c>
    </row>
    <row r="67125" spans="1:7" x14ac:dyDescent="0.25">
      <c r="A67125">
        <v>204480</v>
      </c>
      <c r="B67125" s="2">
        <v>44370.64541423948</v>
      </c>
      <c r="C67125">
        <v>270454</v>
      </c>
      <c r="D67125">
        <v>396686</v>
      </c>
      <c r="E67125" t="str">
        <f>VLOOKUP(C67125,Подписчики!A:D,2,FALSE)</f>
        <v>UTC+3</v>
      </c>
      <c r="F67125" s="2">
        <f>VLOOKUP(C67125,Подписчики!A:D,4,FALSE)/24+B67125</f>
        <v>44370.77041423948</v>
      </c>
      <c r="G67125">
        <f t="shared" si="1048"/>
        <v>3</v>
      </c>
    </row>
    <row r="67126" spans="1:7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t="str">
        <f>VLOOKUP(C67126,Подписчики!A:D,2,FALSE)</f>
        <v>UTC+1</v>
      </c>
      <c r="F67126" s="2">
        <f>VLOOKUP(C67126,Подписчики!A:D,4,FALSE)/24+B67126</f>
        <v>44370.687889967638</v>
      </c>
      <c r="G67126">
        <f t="shared" si="1048"/>
        <v>3</v>
      </c>
    </row>
    <row r="67127" spans="1:7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t="str">
        <f>VLOOKUP(C67127,Подписчики!A:D,2,FALSE)</f>
        <v>UTC+1</v>
      </c>
      <c r="F67127" s="2">
        <f>VLOOKUP(C67127,Подписчики!A:D,4,FALSE)/24+B67127</f>
        <v>44370.687889967638</v>
      </c>
      <c r="G67127">
        <f t="shared" si="1048"/>
        <v>3</v>
      </c>
    </row>
    <row r="67128" spans="1:7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t="str">
        <f>VLOOKUP(C67128,Подписчики!A:D,2,FALSE)</f>
        <v>UTC+1</v>
      </c>
      <c r="F67128" s="2">
        <f>VLOOKUP(C67128,Подписчики!A:D,4,FALSE)/24+B67128</f>
        <v>44370.687889967638</v>
      </c>
      <c r="G67128">
        <f t="shared" si="1048"/>
        <v>3</v>
      </c>
    </row>
    <row r="67129" spans="1:7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t="str">
        <f>VLOOKUP(C67129,Подписчики!A:D,2,FALSE)</f>
        <v>UTC+1</v>
      </c>
      <c r="F67129" s="2">
        <f>VLOOKUP(C67129,Подписчики!A:D,4,FALSE)/24+B67129</f>
        <v>44370.687889967638</v>
      </c>
      <c r="G67129">
        <f t="shared" si="1048"/>
        <v>3</v>
      </c>
    </row>
    <row r="67130" spans="1:7" x14ac:dyDescent="0.25">
      <c r="A67130">
        <v>204497</v>
      </c>
      <c r="B67130" s="2">
        <v>44370.646627831709</v>
      </c>
      <c r="C67130">
        <v>62115</v>
      </c>
      <c r="D67130">
        <v>230507</v>
      </c>
      <c r="E67130" t="str">
        <f>VLOOKUP(C67130,Подписчики!A:D,2,FALSE)</f>
        <v>UTC+2</v>
      </c>
      <c r="F67130" s="2">
        <f>VLOOKUP(C67130,Подписчики!A:D,4,FALSE)/24+B67130</f>
        <v>44370.729961165045</v>
      </c>
      <c r="G67130">
        <f t="shared" si="1048"/>
        <v>3</v>
      </c>
    </row>
    <row r="67131" spans="1:7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t="str">
        <f>VLOOKUP(C67131,Подписчики!A:D,2,FALSE)</f>
        <v>UTC+2</v>
      </c>
      <c r="F67131" s="2">
        <f>VLOOKUP(C67131,Подписчики!A:D,4,FALSE)/24+B67131</f>
        <v>44370.729961165045</v>
      </c>
      <c r="G67131">
        <f t="shared" si="1048"/>
        <v>3</v>
      </c>
    </row>
    <row r="67132" spans="1:7" x14ac:dyDescent="0.25">
      <c r="A67132">
        <v>204502</v>
      </c>
      <c r="B67132" s="2">
        <v>44370.649459546927</v>
      </c>
      <c r="C67132">
        <v>24916</v>
      </c>
      <c r="D67132">
        <v>21760</v>
      </c>
      <c r="E67132" t="str">
        <f>VLOOKUP(C67132,Подписчики!A:D,2,FALSE)</f>
        <v>UTC+1</v>
      </c>
      <c r="F67132" s="2">
        <f>VLOOKUP(C67132,Подписчики!A:D,4,FALSE)/24+B67132</f>
        <v>44370.691126213591</v>
      </c>
      <c r="G67132">
        <f t="shared" si="1048"/>
        <v>3</v>
      </c>
    </row>
    <row r="67133" spans="1:7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t="str">
        <f>VLOOKUP(C67133,Подписчики!A:D,2,FALSE)</f>
        <v>UTC+1</v>
      </c>
      <c r="F67133" s="2">
        <f>VLOOKUP(C67133,Подписчики!A:D,4,FALSE)/24+B67133</f>
        <v>44370.691126213591</v>
      </c>
      <c r="G67133">
        <f t="shared" si="1048"/>
        <v>3</v>
      </c>
    </row>
    <row r="67134" spans="1:7" x14ac:dyDescent="0.25">
      <c r="A67134">
        <v>204508</v>
      </c>
      <c r="B67134" s="2">
        <v>44370.650673139156</v>
      </c>
      <c r="C67134">
        <v>83945</v>
      </c>
      <c r="D67134">
        <v>53153</v>
      </c>
      <c r="E67134" t="str">
        <f>VLOOKUP(C67134,Подписчики!A:D,2,FALSE)</f>
        <v>UTC+0</v>
      </c>
      <c r="F67134" s="2">
        <f>VLOOKUP(C67134,Подписчики!A:D,4,FALSE)/24+B67134</f>
        <v>44370.650673139156</v>
      </c>
      <c r="G67134">
        <f t="shared" si="1048"/>
        <v>3</v>
      </c>
    </row>
    <row r="67135" spans="1:7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t="str">
        <f>VLOOKUP(C67135,Подписчики!A:D,2,FALSE)</f>
        <v>UTC+4</v>
      </c>
      <c r="F67135" s="2">
        <f>VLOOKUP(C67135,Подписчики!A:D,4,FALSE)/24+B67135</f>
        <v>44370.817339805828</v>
      </c>
      <c r="G67135">
        <f t="shared" si="1048"/>
        <v>3</v>
      </c>
    </row>
    <row r="67136" spans="1:7" x14ac:dyDescent="0.25">
      <c r="A67136">
        <v>204515</v>
      </c>
      <c r="B67136" s="2">
        <v>44370.651482200643</v>
      </c>
      <c r="C67136">
        <v>47803</v>
      </c>
      <c r="D67136">
        <v>154256</v>
      </c>
      <c r="E67136" t="str">
        <f>VLOOKUP(C67136,Подписчики!A:D,2,FALSE)</f>
        <v>UTC+2</v>
      </c>
      <c r="F67136" s="2">
        <f>VLOOKUP(C67136,Подписчики!A:D,4,FALSE)/24+B67136</f>
        <v>44370.734815533979</v>
      </c>
      <c r="G67136">
        <f t="shared" si="1048"/>
        <v>3</v>
      </c>
    </row>
    <row r="67137" spans="1:7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t="str">
        <f>VLOOKUP(C67137,Подписчики!A:D,2,FALSE)</f>
        <v>UTC+7</v>
      </c>
      <c r="F67137" s="2">
        <f>VLOOKUP(C67137,Подписчики!A:D,4,FALSE)/24+B67137</f>
        <v>44370.943553398058</v>
      </c>
      <c r="G67137">
        <f t="shared" si="1048"/>
        <v>3</v>
      </c>
    </row>
    <row r="67138" spans="1:7" x14ac:dyDescent="0.25">
      <c r="A67138">
        <v>204521</v>
      </c>
      <c r="B67138" s="2">
        <v>44370.65269579288</v>
      </c>
      <c r="C67138">
        <v>164398</v>
      </c>
      <c r="D67138">
        <v>215696</v>
      </c>
      <c r="E67138" t="str">
        <f>VLOOKUP(C67138,Подписчики!A:D,2,FALSE)</f>
        <v>UTC+5</v>
      </c>
      <c r="F67138" s="2">
        <f>VLOOKUP(C67138,Подписчики!A:D,4,FALSE)/24+B67138</f>
        <v>44370.861029126216</v>
      </c>
      <c r="G67138">
        <f t="shared" si="1048"/>
        <v>3</v>
      </c>
    </row>
    <row r="67139" spans="1:7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t="str">
        <f>VLOOKUP(C67139,Подписчики!A:D,2,FALSE)</f>
        <v>UTC+2</v>
      </c>
      <c r="F67139" s="2">
        <f>VLOOKUP(C67139,Подписчики!A:D,4,FALSE)/24+B67139</f>
        <v>44370.736433656959</v>
      </c>
      <c r="G67139">
        <f t="shared" ref="G67139:G67202" si="1049">WEEKDAY(F67139,2)</f>
        <v>3</v>
      </c>
    </row>
    <row r="67140" spans="1:7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t="str">
        <f>VLOOKUP(C67140,Подписчики!A:D,2,FALSE)</f>
        <v>UTC+2</v>
      </c>
      <c r="F67140" s="2">
        <f>VLOOKUP(C67140,Подписчики!A:D,4,FALSE)/24+B67140</f>
        <v>44370.736433656959</v>
      </c>
      <c r="G67140">
        <f t="shared" si="1049"/>
        <v>3</v>
      </c>
    </row>
    <row r="67141" spans="1:7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t="str">
        <f>VLOOKUP(C67141,Подписчики!A:D,2,FALSE)</f>
        <v>UTC+4</v>
      </c>
      <c r="F67141" s="2">
        <f>VLOOKUP(C67141,Подписчики!A:D,4,FALSE)/24+B67141</f>
        <v>44370.820576051781</v>
      </c>
      <c r="G67141">
        <f t="shared" si="1049"/>
        <v>3</v>
      </c>
    </row>
    <row r="67142" spans="1:7" x14ac:dyDescent="0.25">
      <c r="A67142">
        <v>204537</v>
      </c>
      <c r="B67142" s="2">
        <v>44370.65431391586</v>
      </c>
      <c r="C67142">
        <v>5901</v>
      </c>
      <c r="D67142">
        <v>347393</v>
      </c>
      <c r="E67142" t="str">
        <f>VLOOKUP(C67142,Подписчики!A:D,2,FALSE)</f>
        <v>UTC+1</v>
      </c>
      <c r="F67142" s="2">
        <f>VLOOKUP(C67142,Подписчики!A:D,4,FALSE)/24+B67142</f>
        <v>44370.695980582524</v>
      </c>
      <c r="G67142">
        <f t="shared" si="1049"/>
        <v>3</v>
      </c>
    </row>
    <row r="67143" spans="1:7" x14ac:dyDescent="0.25">
      <c r="A67143">
        <v>204538</v>
      </c>
      <c r="B67143" s="2">
        <v>44370.65431391586</v>
      </c>
      <c r="C67143">
        <v>270816</v>
      </c>
      <c r="D67143">
        <v>63666</v>
      </c>
      <c r="E67143" t="str">
        <f>VLOOKUP(C67143,Подписчики!A:D,2,FALSE)</f>
        <v>UTC+1</v>
      </c>
      <c r="F67143" s="2">
        <f>VLOOKUP(C67143,Подписчики!A:D,4,FALSE)/24+B67143</f>
        <v>44370.695980582524</v>
      </c>
      <c r="G67143">
        <f t="shared" si="1049"/>
        <v>3</v>
      </c>
    </row>
    <row r="67144" spans="1:7" x14ac:dyDescent="0.25">
      <c r="A67144">
        <v>204543</v>
      </c>
      <c r="B67144" s="2">
        <v>44370.654718446596</v>
      </c>
      <c r="C67144">
        <v>290229</v>
      </c>
      <c r="D67144">
        <v>37644</v>
      </c>
      <c r="E67144" t="str">
        <f>VLOOKUP(C67144,Подписчики!A:D,2,FALSE)</f>
        <v>UTC+2</v>
      </c>
      <c r="F67144" s="2">
        <f>VLOOKUP(C67144,Подписчики!A:D,4,FALSE)/24+B67144</f>
        <v>44370.738051779932</v>
      </c>
      <c r="G67144">
        <f t="shared" si="1049"/>
        <v>3</v>
      </c>
    </row>
    <row r="67145" spans="1:7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t="str">
        <f>VLOOKUP(C67145,Подписчики!A:D,2,FALSE)</f>
        <v>UTC+3</v>
      </c>
      <c r="F67145" s="2">
        <f>VLOOKUP(C67145,Подписчики!A:D,4,FALSE)/24+B67145</f>
        <v>44370.780122977347</v>
      </c>
      <c r="G67145">
        <f t="shared" si="1049"/>
        <v>3</v>
      </c>
    </row>
    <row r="67146" spans="1:7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t="str">
        <f>VLOOKUP(C67146,Подписчики!A:D,2,FALSE)</f>
        <v>UTC+5</v>
      </c>
      <c r="F67146" s="2">
        <f>VLOOKUP(C67146,Подписчики!A:D,4,FALSE)/24+B67146</f>
        <v>44370.864265372169</v>
      </c>
      <c r="G67146">
        <f t="shared" si="1049"/>
        <v>3</v>
      </c>
    </row>
    <row r="67147" spans="1:7" x14ac:dyDescent="0.25">
      <c r="A67147">
        <v>204554</v>
      </c>
      <c r="B67147" s="2">
        <v>44370.657550161814</v>
      </c>
      <c r="C67147">
        <v>39933</v>
      </c>
      <c r="D67147">
        <v>437139</v>
      </c>
      <c r="E67147" t="str">
        <f>VLOOKUP(C67147,Подписчики!A:D,2,FALSE)</f>
        <v>UTC+1</v>
      </c>
      <c r="F67147" s="2">
        <f>VLOOKUP(C67147,Подписчики!A:D,4,FALSE)/24+B67147</f>
        <v>44370.699216828478</v>
      </c>
      <c r="G67147">
        <f t="shared" si="1049"/>
        <v>3</v>
      </c>
    </row>
    <row r="67148" spans="1:7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t="str">
        <f>VLOOKUP(C67148,Подписчики!A:D,2,FALSE)</f>
        <v>UTC+1</v>
      </c>
      <c r="F67148" s="2">
        <f>VLOOKUP(C67148,Подписчики!A:D,4,FALSE)/24+B67148</f>
        <v>44370.7</v>
      </c>
      <c r="G67148">
        <f t="shared" si="1049"/>
        <v>3</v>
      </c>
    </row>
    <row r="67149" spans="1:7" x14ac:dyDescent="0.25">
      <c r="A67149">
        <v>204558</v>
      </c>
      <c r="B67149" s="2">
        <v>44370.658763754043</v>
      </c>
      <c r="C67149">
        <v>42701</v>
      </c>
      <c r="D67149">
        <v>242151</v>
      </c>
      <c r="E67149" t="str">
        <f>VLOOKUP(C67149,Подписчики!A:D,2,FALSE)</f>
        <v>UTC+0</v>
      </c>
      <c r="F67149" s="2">
        <f>VLOOKUP(C67149,Подписчики!A:D,4,FALSE)/24+B67149</f>
        <v>44370.658763754043</v>
      </c>
      <c r="G67149">
        <f t="shared" si="1049"/>
        <v>3</v>
      </c>
    </row>
    <row r="67150" spans="1:7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t="str">
        <f>VLOOKUP(C67150,Подписчики!A:D,2,FALSE)</f>
        <v>UTC+1</v>
      </c>
      <c r="F67150" s="2">
        <f>VLOOKUP(C67150,Подписчики!A:D,4,FALSE)/24+B67150</f>
        <v>44370.701000000001</v>
      </c>
      <c r="G67150">
        <f t="shared" si="1049"/>
        <v>3</v>
      </c>
    </row>
    <row r="67151" spans="1:7" x14ac:dyDescent="0.25">
      <c r="A67151">
        <v>204561</v>
      </c>
      <c r="B67151" s="2">
        <v>44370.65957281553</v>
      </c>
      <c r="C67151">
        <v>41885</v>
      </c>
      <c r="D67151">
        <v>381626</v>
      </c>
      <c r="E67151" t="str">
        <f>VLOOKUP(C67151,Подписчики!A:D,2,FALSE)</f>
        <v>UTC+2</v>
      </c>
      <c r="F67151" s="2">
        <f>VLOOKUP(C67151,Подписчики!A:D,4,FALSE)/24+B67151</f>
        <v>44370.742906148866</v>
      </c>
      <c r="G67151">
        <f t="shared" si="1049"/>
        <v>3</v>
      </c>
    </row>
    <row r="67152" spans="1:7" x14ac:dyDescent="0.25">
      <c r="A67152">
        <v>204563</v>
      </c>
      <c r="B67152" s="2">
        <v>44370.65997734628</v>
      </c>
      <c r="C67152">
        <v>84586</v>
      </c>
      <c r="D67152">
        <v>414043</v>
      </c>
      <c r="E67152" t="str">
        <f>VLOOKUP(C67152,Подписчики!A:D,2,FALSE)</f>
        <v>UTC+3</v>
      </c>
      <c r="F67152" s="2">
        <f>VLOOKUP(C67152,Подписчики!A:D,4,FALSE)/24+B67152</f>
        <v>44370.78497734628</v>
      </c>
      <c r="G67152">
        <f t="shared" si="1049"/>
        <v>3</v>
      </c>
    </row>
    <row r="67153" spans="1:7" x14ac:dyDescent="0.25">
      <c r="A67153">
        <v>204568</v>
      </c>
      <c r="B67153" s="2">
        <v>44370.660381877024</v>
      </c>
      <c r="C67153">
        <v>12180</v>
      </c>
      <c r="D67153">
        <v>111368</v>
      </c>
      <c r="E67153" t="str">
        <f>VLOOKUP(C67153,Подписчики!A:D,2,FALSE)</f>
        <v>UTC+0</v>
      </c>
      <c r="F67153" s="2">
        <f>VLOOKUP(C67153,Подписчики!A:D,4,FALSE)/24+B67153</f>
        <v>44370.660381877024</v>
      </c>
      <c r="G67153">
        <f t="shared" si="1049"/>
        <v>3</v>
      </c>
    </row>
    <row r="67154" spans="1:7" x14ac:dyDescent="0.25">
      <c r="A67154">
        <v>204570</v>
      </c>
      <c r="B67154" s="2">
        <v>44370.660381877024</v>
      </c>
      <c r="C67154">
        <v>73897</v>
      </c>
      <c r="D67154">
        <v>386284</v>
      </c>
      <c r="E67154" t="str">
        <f>VLOOKUP(C67154,Подписчики!A:D,2,FALSE)</f>
        <v>UTC+0</v>
      </c>
      <c r="F67154" s="2">
        <f>VLOOKUP(C67154,Подписчики!A:D,4,FALSE)/24+B67154</f>
        <v>44370.660381877024</v>
      </c>
      <c r="G67154">
        <f t="shared" si="1049"/>
        <v>3</v>
      </c>
    </row>
    <row r="67155" spans="1:7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t="str">
        <f>VLOOKUP(C67155,Подписчики!A:D,2,FALSE)</f>
        <v>UTC+1</v>
      </c>
      <c r="F67155" s="2">
        <f>VLOOKUP(C67155,Подписчики!A:D,4,FALSE)/24+B67155</f>
        <v>44370.702453074431</v>
      </c>
      <c r="G67155">
        <f t="shared" si="1049"/>
        <v>3</v>
      </c>
    </row>
    <row r="67156" spans="1:7" x14ac:dyDescent="0.25">
      <c r="A67156">
        <v>204574</v>
      </c>
      <c r="B67156" s="2">
        <v>44370.661999999997</v>
      </c>
      <c r="C67156">
        <v>44013</v>
      </c>
      <c r="D67156">
        <v>439981</v>
      </c>
      <c r="E67156" t="str">
        <f>VLOOKUP(C67156,Подписчики!A:D,2,FALSE)</f>
        <v>UTC+0</v>
      </c>
      <c r="F67156" s="2">
        <f>VLOOKUP(C67156,Подписчики!A:D,4,FALSE)/24+B67156</f>
        <v>44370.661999999997</v>
      </c>
      <c r="G67156">
        <f t="shared" si="1049"/>
        <v>3</v>
      </c>
    </row>
    <row r="67157" spans="1:7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t="str">
        <f>VLOOKUP(C67157,Подписчики!A:D,2,FALSE)</f>
        <v>UTC+2</v>
      </c>
      <c r="F67157" s="2">
        <f>VLOOKUP(C67157,Подписчики!A:D,4,FALSE)/24+B67157</f>
        <v>44370.746142394819</v>
      </c>
      <c r="G67157">
        <f t="shared" si="1049"/>
        <v>3</v>
      </c>
    </row>
    <row r="67158" spans="1:7" x14ac:dyDescent="0.25">
      <c r="A67158">
        <v>204581</v>
      </c>
      <c r="B67158" s="2">
        <v>44370.663333333338</v>
      </c>
      <c r="C67158">
        <v>19304</v>
      </c>
      <c r="D67158">
        <v>43842</v>
      </c>
      <c r="E67158" t="str">
        <f>VLOOKUP(C67158,Подписчики!A:D,2,FALSE)</f>
        <v>UTC+1</v>
      </c>
      <c r="F67158" s="2">
        <f>VLOOKUP(C67158,Подписчики!A:D,4,FALSE)/24+B67158</f>
        <v>44370.705000000002</v>
      </c>
      <c r="G67158">
        <f t="shared" si="1049"/>
        <v>3</v>
      </c>
    </row>
    <row r="67159" spans="1:7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t="str">
        <f>VLOOKUP(C67159,Подписчики!A:D,2,FALSE)</f>
        <v>UTC+4</v>
      </c>
      <c r="F67159" s="2">
        <f>VLOOKUP(C67159,Подписчики!A:D,4,FALSE)/24+B67159</f>
        <v>44370.830284789641</v>
      </c>
      <c r="G67159">
        <f t="shared" si="1049"/>
        <v>3</v>
      </c>
    </row>
    <row r="67160" spans="1:7" x14ac:dyDescent="0.25">
      <c r="A67160">
        <v>204584</v>
      </c>
      <c r="B67160" s="2">
        <v>44370.66402265372</v>
      </c>
      <c r="C67160">
        <v>127724</v>
      </c>
      <c r="D67160">
        <v>379466</v>
      </c>
      <c r="E67160" t="str">
        <f>VLOOKUP(C67160,Подписчики!A:D,2,FALSE)</f>
        <v>UTC+5</v>
      </c>
      <c r="F67160" s="2">
        <f>VLOOKUP(C67160,Подписчики!A:D,4,FALSE)/24+B67160</f>
        <v>44370.872355987056</v>
      </c>
      <c r="G67160">
        <f t="shared" si="1049"/>
        <v>3</v>
      </c>
    </row>
    <row r="67161" spans="1:7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t="str">
        <f>VLOOKUP(C67161,Подписчики!A:D,2,FALSE)</f>
        <v>UTC+1</v>
      </c>
      <c r="F67161" s="2">
        <f>VLOOKUP(C67161,Подписчики!A:D,4,FALSE)/24+B67161</f>
        <v>44370.705689320392</v>
      </c>
      <c r="G67161">
        <f t="shared" si="1049"/>
        <v>3</v>
      </c>
    </row>
    <row r="67162" spans="1:7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t="str">
        <f>VLOOKUP(C67162,Подписчики!A:D,2,FALSE)</f>
        <v>UTC+2</v>
      </c>
      <c r="F67162" s="2">
        <f>VLOOKUP(C67162,Подписчики!A:D,4,FALSE)/24+B67162</f>
        <v>44370.747760517799</v>
      </c>
      <c r="G67162">
        <f t="shared" si="1049"/>
        <v>3</v>
      </c>
    </row>
    <row r="67163" spans="1:7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t="str">
        <f>VLOOKUP(C67163,Подписчики!A:D,2,FALSE)</f>
        <v>UTC+0</v>
      </c>
      <c r="F67163" s="2">
        <f>VLOOKUP(C67163,Подписчики!A:D,4,FALSE)/24+B67163</f>
        <v>44370.665236245957</v>
      </c>
      <c r="G67163">
        <f t="shared" si="1049"/>
        <v>3</v>
      </c>
    </row>
    <row r="67164" spans="1:7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t="str">
        <f>VLOOKUP(C67164,Подписчики!A:D,2,FALSE)</f>
        <v>UTC+2</v>
      </c>
      <c r="F67164" s="2">
        <f>VLOOKUP(C67164,Подписчики!A:D,4,FALSE)/24+B67164</f>
        <v>44370.749378640779</v>
      </c>
      <c r="G67164">
        <f t="shared" si="1049"/>
        <v>3</v>
      </c>
    </row>
    <row r="67165" spans="1:7" x14ac:dyDescent="0.25">
      <c r="A67165">
        <v>204590</v>
      </c>
      <c r="B67165" s="2">
        <v>44370.666333333334</v>
      </c>
      <c r="C67165">
        <v>121744</v>
      </c>
      <c r="D67165">
        <v>37811</v>
      </c>
      <c r="E67165" t="str">
        <f>VLOOKUP(C67165,Подписчики!A:D,2,FALSE)</f>
        <v>UTC+1</v>
      </c>
      <c r="F67165" s="2">
        <f>VLOOKUP(C67165,Подписчики!A:D,4,FALSE)/24+B67165</f>
        <v>44370.707999999999</v>
      </c>
      <c r="G67165">
        <f t="shared" si="1049"/>
        <v>3</v>
      </c>
    </row>
    <row r="67166" spans="1:7" x14ac:dyDescent="0.25">
      <c r="A67166">
        <v>204594</v>
      </c>
      <c r="B67166" s="2">
        <v>44370.667258899681</v>
      </c>
      <c r="C67166">
        <v>63856</v>
      </c>
      <c r="D67166">
        <v>420955</v>
      </c>
      <c r="E67166" t="str">
        <f>VLOOKUP(C67166,Подписчики!A:D,2,FALSE)</f>
        <v>UTC+1</v>
      </c>
      <c r="F67166" s="2">
        <f>VLOOKUP(C67166,Подписчики!A:D,4,FALSE)/24+B67166</f>
        <v>44370.708925566345</v>
      </c>
      <c r="G67166">
        <f t="shared" si="1049"/>
        <v>3</v>
      </c>
    </row>
    <row r="67167" spans="1:7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t="str">
        <f>VLOOKUP(C67167,Подписчики!A:D,2,FALSE)</f>
        <v>UTC+1</v>
      </c>
      <c r="F67167" s="2">
        <f>VLOOKUP(C67167,Подписчики!A:D,4,FALSE)/24+B67167</f>
        <v>44370.708925566345</v>
      </c>
      <c r="G67167">
        <f t="shared" si="1049"/>
        <v>3</v>
      </c>
    </row>
    <row r="67168" spans="1:7" x14ac:dyDescent="0.25">
      <c r="A67168">
        <v>204600</v>
      </c>
      <c r="B67168" s="2">
        <v>44370.667663430417</v>
      </c>
      <c r="C67168">
        <v>270559</v>
      </c>
      <c r="D67168">
        <v>88708</v>
      </c>
      <c r="E67168" t="str">
        <f>VLOOKUP(C67168,Подписчики!A:D,2,FALSE)</f>
        <v>UTC+2</v>
      </c>
      <c r="F67168" s="2">
        <f>VLOOKUP(C67168,Подписчики!A:D,4,FALSE)/24+B67168</f>
        <v>44370.750996763752</v>
      </c>
      <c r="G67168">
        <f t="shared" si="1049"/>
        <v>3</v>
      </c>
    </row>
    <row r="67169" spans="1:7" x14ac:dyDescent="0.25">
      <c r="A67169">
        <v>204605</v>
      </c>
      <c r="B67169" s="2">
        <v>44370.668472491911</v>
      </c>
      <c r="C67169">
        <v>37505</v>
      </c>
      <c r="D67169">
        <v>285680</v>
      </c>
      <c r="E67169" t="str">
        <f>VLOOKUP(C67169,Подписчики!A:D,2,FALSE)</f>
        <v>UTC+0</v>
      </c>
      <c r="F67169" s="2">
        <f>VLOOKUP(C67169,Подписчики!A:D,4,FALSE)/24+B67169</f>
        <v>44370.668472491911</v>
      </c>
      <c r="G67169">
        <f t="shared" si="1049"/>
        <v>3</v>
      </c>
    </row>
    <row r="67170" spans="1:7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t="str">
        <f>VLOOKUP(C67170,Подписчики!A:D,2,FALSE)</f>
        <v>UTC+0</v>
      </c>
      <c r="F67170" s="2">
        <f>VLOOKUP(C67170,Подписчики!A:D,4,FALSE)/24+B67170</f>
        <v>44370.668472491911</v>
      </c>
      <c r="G67170">
        <f t="shared" si="1049"/>
        <v>3</v>
      </c>
    </row>
    <row r="67171" spans="1:7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t="str">
        <f>VLOOKUP(C67171,Подписчики!A:D,2,FALSE)</f>
        <v>UTC+1</v>
      </c>
      <c r="F67171" s="2">
        <f>VLOOKUP(C67171,Подписчики!A:D,4,FALSE)/24+B67171</f>
        <v>44370.710543689318</v>
      </c>
      <c r="G67171">
        <f t="shared" si="1049"/>
        <v>3</v>
      </c>
    </row>
    <row r="67172" spans="1:7" x14ac:dyDescent="0.25">
      <c r="A67172">
        <v>204613</v>
      </c>
      <c r="B67172" s="2">
        <v>44370.669281553397</v>
      </c>
      <c r="C67172">
        <v>41122</v>
      </c>
      <c r="D67172">
        <v>473323</v>
      </c>
      <c r="E67172" t="str">
        <f>VLOOKUP(C67172,Подписчики!A:D,2,FALSE)</f>
        <v>UTC+2</v>
      </c>
      <c r="F67172" s="2">
        <f>VLOOKUP(C67172,Подписчики!A:D,4,FALSE)/24+B67172</f>
        <v>44370.752614886733</v>
      </c>
      <c r="G67172">
        <f t="shared" si="1049"/>
        <v>3</v>
      </c>
    </row>
    <row r="67173" spans="1:7" x14ac:dyDescent="0.25">
      <c r="A67173">
        <v>204616</v>
      </c>
      <c r="B67173" s="2">
        <v>44370.669281553397</v>
      </c>
      <c r="C67173">
        <v>51613</v>
      </c>
      <c r="D67173">
        <v>452383</v>
      </c>
      <c r="E67173" t="str">
        <f>VLOOKUP(C67173,Подписчики!A:D,2,FALSE)</f>
        <v>UTC+2</v>
      </c>
      <c r="F67173" s="2">
        <f>VLOOKUP(C67173,Подписчики!A:D,4,FALSE)/24+B67173</f>
        <v>44370.752614886733</v>
      </c>
      <c r="G67173">
        <f t="shared" si="1049"/>
        <v>3</v>
      </c>
    </row>
    <row r="67174" spans="1:7" x14ac:dyDescent="0.25">
      <c r="A67174">
        <v>204621</v>
      </c>
      <c r="B67174" s="2">
        <v>44370.669281553397</v>
      </c>
      <c r="C67174">
        <v>72473</v>
      </c>
      <c r="D67174">
        <v>187136</v>
      </c>
      <c r="E67174" t="str">
        <f>VLOOKUP(C67174,Подписчики!A:D,2,FALSE)</f>
        <v>UTC+2</v>
      </c>
      <c r="F67174" s="2">
        <f>VLOOKUP(C67174,Подписчики!A:D,4,FALSE)/24+B67174</f>
        <v>44370.752614886733</v>
      </c>
      <c r="G67174">
        <f t="shared" si="1049"/>
        <v>3</v>
      </c>
    </row>
    <row r="67175" spans="1:7" x14ac:dyDescent="0.25">
      <c r="A67175">
        <v>204625</v>
      </c>
      <c r="B67175" s="2">
        <v>44370.66968608414</v>
      </c>
      <c r="C67175">
        <v>237474</v>
      </c>
      <c r="D67175">
        <v>47696</v>
      </c>
      <c r="E67175" t="str">
        <f>VLOOKUP(C67175,Подписчики!A:D,2,FALSE)</f>
        <v>UTC+3</v>
      </c>
      <c r="F67175" s="2">
        <f>VLOOKUP(C67175,Подписчики!A:D,4,FALSE)/24+B67175</f>
        <v>44370.79468608414</v>
      </c>
      <c r="G67175">
        <f t="shared" si="1049"/>
        <v>3</v>
      </c>
    </row>
    <row r="67176" spans="1:7" x14ac:dyDescent="0.25">
      <c r="A67176">
        <v>204627</v>
      </c>
      <c r="B67176" s="2">
        <v>44370.66968608414</v>
      </c>
      <c r="C67176">
        <v>262020</v>
      </c>
      <c r="D67176">
        <v>60239</v>
      </c>
      <c r="E67176" t="str">
        <f>VLOOKUP(C67176,Подписчики!A:D,2,FALSE)</f>
        <v>UTC+3</v>
      </c>
      <c r="F67176" s="2">
        <f>VLOOKUP(C67176,Подписчики!A:D,4,FALSE)/24+B67176</f>
        <v>44370.79468608414</v>
      </c>
      <c r="G67176">
        <f t="shared" si="1049"/>
        <v>3</v>
      </c>
    </row>
    <row r="67177" spans="1:7" x14ac:dyDescent="0.25">
      <c r="A67177">
        <v>204630</v>
      </c>
      <c r="B67177" s="2">
        <v>44370.670495145634</v>
      </c>
      <c r="C67177">
        <v>100298</v>
      </c>
      <c r="D67177">
        <v>40767</v>
      </c>
      <c r="E67177" t="str">
        <f>VLOOKUP(C67177,Подписчики!A:D,2,FALSE)</f>
        <v>UTC+1</v>
      </c>
      <c r="F67177" s="2">
        <f>VLOOKUP(C67177,Подписчики!A:D,4,FALSE)/24+B67177</f>
        <v>44370.712161812298</v>
      </c>
      <c r="G67177">
        <f t="shared" si="1049"/>
        <v>3</v>
      </c>
    </row>
    <row r="67178" spans="1:7" x14ac:dyDescent="0.25">
      <c r="A67178">
        <v>204631</v>
      </c>
      <c r="B67178" s="2">
        <v>44370.67089967637</v>
      </c>
      <c r="C67178">
        <v>348289</v>
      </c>
      <c r="D67178">
        <v>227775</v>
      </c>
      <c r="E67178" t="str">
        <f>VLOOKUP(C67178,Подписчики!A:D,2,FALSE)</f>
        <v>UTC+2</v>
      </c>
      <c r="F67178" s="2">
        <f>VLOOKUP(C67178,Подписчики!A:D,4,FALSE)/24+B67178</f>
        <v>44370.754233009706</v>
      </c>
      <c r="G67178">
        <f t="shared" si="1049"/>
        <v>3</v>
      </c>
    </row>
    <row r="67179" spans="1:7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t="str">
        <f>VLOOKUP(C67179,Подписчики!A:D,2,FALSE)</f>
        <v>UTC+1</v>
      </c>
      <c r="F67179" s="2">
        <f>VLOOKUP(C67179,Подписчики!A:D,4,FALSE)/24+B67179</f>
        <v>44370.713779935279</v>
      </c>
      <c r="G67179">
        <f t="shared" si="1049"/>
        <v>3</v>
      </c>
    </row>
    <row r="67180" spans="1:7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t="str">
        <f>VLOOKUP(C67180,Подписчики!A:D,2,FALSE)</f>
        <v>UTC+1</v>
      </c>
      <c r="F67180" s="2">
        <f>VLOOKUP(C67180,Подписчики!A:D,4,FALSE)/24+B67180</f>
        <v>44370.713779935279</v>
      </c>
      <c r="G67180">
        <f t="shared" si="1049"/>
        <v>3</v>
      </c>
    </row>
    <row r="67181" spans="1:7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t="str">
        <f>VLOOKUP(C67181,Подписчики!A:D,2,FALSE)</f>
        <v>UTC+3</v>
      </c>
      <c r="F67181" s="2">
        <f>VLOOKUP(C67181,Подписчики!A:D,4,FALSE)/24+B67181</f>
        <v>44370.797922330094</v>
      </c>
      <c r="G67181">
        <f t="shared" si="1049"/>
        <v>3</v>
      </c>
    </row>
    <row r="67182" spans="1:7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t="str">
        <f>VLOOKUP(C67182,Подписчики!A:D,2,FALSE)</f>
        <v>UTC+1</v>
      </c>
      <c r="F67182" s="2">
        <f>VLOOKUP(C67182,Подписчики!A:D,4,FALSE)/24+B67182</f>
        <v>44370.715398058252</v>
      </c>
      <c r="G67182">
        <f t="shared" si="1049"/>
        <v>3</v>
      </c>
    </row>
    <row r="67183" spans="1:7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t="str">
        <f>VLOOKUP(C67183,Подписчики!A:D,2,FALSE)</f>
        <v>UTC+1</v>
      </c>
      <c r="F67183" s="2">
        <f>VLOOKUP(C67183,Подписчики!A:D,4,FALSE)/24+B67183</f>
        <v>44370.715398058252</v>
      </c>
      <c r="G67183">
        <f t="shared" si="1049"/>
        <v>3</v>
      </c>
    </row>
    <row r="67184" spans="1:7" x14ac:dyDescent="0.25">
      <c r="A67184">
        <v>204646</v>
      </c>
      <c r="B67184" s="2">
        <v>44370.674540453074</v>
      </c>
      <c r="C67184">
        <v>17172</v>
      </c>
      <c r="D67184">
        <v>386196</v>
      </c>
      <c r="E67184" t="str">
        <f>VLOOKUP(C67184,Подписчики!A:D,2,FALSE)</f>
        <v>UTC+3</v>
      </c>
      <c r="F67184" s="2">
        <f>VLOOKUP(C67184,Подписчики!A:D,4,FALSE)/24+B67184</f>
        <v>44370.799540453074</v>
      </c>
      <c r="G67184">
        <f t="shared" si="1049"/>
        <v>3</v>
      </c>
    </row>
    <row r="67185" spans="1:7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t="str">
        <f>VLOOKUP(C67185,Подписчики!A:D,2,FALSE)</f>
        <v>UTC+3</v>
      </c>
      <c r="F67185" s="2">
        <f>VLOOKUP(C67185,Подписчики!A:D,4,FALSE)/24+B67185</f>
        <v>44370.799540453074</v>
      </c>
      <c r="G67185">
        <f t="shared" si="1049"/>
        <v>3</v>
      </c>
    </row>
    <row r="67186" spans="1:7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t="str">
        <f>VLOOKUP(C67186,Подписчики!A:D,2,FALSE)</f>
        <v>UTC+1</v>
      </c>
      <c r="F67186" s="2">
        <f>VLOOKUP(C67186,Подписчики!A:D,4,FALSE)/24+B67186</f>
        <v>44370.717016181232</v>
      </c>
      <c r="G67186">
        <f t="shared" si="1049"/>
        <v>3</v>
      </c>
    </row>
    <row r="67187" spans="1:7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t="str">
        <f>VLOOKUP(C67187,Подписчики!A:D,2,FALSE)</f>
        <v>UTC+2</v>
      </c>
      <c r="F67187" s="2">
        <f>VLOOKUP(C67187,Подписчики!A:D,4,FALSE)/24+B67187</f>
        <v>44370.759087378639</v>
      </c>
      <c r="G67187">
        <f t="shared" si="1049"/>
        <v>3</v>
      </c>
    </row>
    <row r="67188" spans="1:7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t="str">
        <f>VLOOKUP(C67188,Подписчики!A:D,2,FALSE)</f>
        <v>UTC+2</v>
      </c>
      <c r="F67188" s="2">
        <f>VLOOKUP(C67188,Подписчики!A:D,4,FALSE)/24+B67188</f>
        <v>44370.759087378639</v>
      </c>
      <c r="G67188">
        <f t="shared" si="1049"/>
        <v>3</v>
      </c>
    </row>
    <row r="67189" spans="1:7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t="str">
        <f>VLOOKUP(C67189,Подписчики!A:D,2,FALSE)</f>
        <v>UTC+3</v>
      </c>
      <c r="F67189" s="2">
        <f>VLOOKUP(C67189,Подписчики!A:D,4,FALSE)/24+B67189</f>
        <v>44370.801158576054</v>
      </c>
      <c r="G67189">
        <f t="shared" si="1049"/>
        <v>3</v>
      </c>
    </row>
    <row r="67190" spans="1:7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t="str">
        <f>VLOOKUP(C67190,Подписчики!A:D,2,FALSE)</f>
        <v>UTC+5</v>
      </c>
      <c r="F67190" s="2">
        <f>VLOOKUP(C67190,Подписчики!A:D,4,FALSE)/24+B67190</f>
        <v>44370.885300970876</v>
      </c>
      <c r="G67190">
        <f t="shared" si="1049"/>
        <v>3</v>
      </c>
    </row>
    <row r="67191" spans="1:7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t="str">
        <f>VLOOKUP(C67191,Подписчики!A:D,2,FALSE)</f>
        <v>UTC+1</v>
      </c>
      <c r="F67191" s="2">
        <f>VLOOKUP(C67191,Подписчики!A:D,4,FALSE)/24+B67191</f>
        <v>44370.718634304205</v>
      </c>
      <c r="G67191">
        <f t="shared" si="1049"/>
        <v>3</v>
      </c>
    </row>
    <row r="67192" spans="1:7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t="str">
        <f>VLOOKUP(C67192,Подписчики!A:D,2,FALSE)</f>
        <v>UTC+1</v>
      </c>
      <c r="F67192" s="2">
        <f>VLOOKUP(C67192,Подписчики!A:D,4,FALSE)/24+B67192</f>
        <v>44370.718634304205</v>
      </c>
      <c r="G67192">
        <f t="shared" si="1049"/>
        <v>3</v>
      </c>
    </row>
    <row r="67193" spans="1:7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t="str">
        <f>VLOOKUP(C67193,Подписчики!A:D,2,FALSE)</f>
        <v>UTC+3</v>
      </c>
      <c r="F67193" s="2">
        <f>VLOOKUP(C67193,Подписчики!A:D,4,FALSE)/24+B67193</f>
        <v>44370.802000000003</v>
      </c>
      <c r="G67193">
        <f t="shared" si="1049"/>
        <v>3</v>
      </c>
    </row>
    <row r="67194" spans="1:7" x14ac:dyDescent="0.25">
      <c r="A67194">
        <v>204686</v>
      </c>
      <c r="B67194" s="2">
        <v>44370.67818122977</v>
      </c>
      <c r="C67194">
        <v>254489</v>
      </c>
      <c r="D67194">
        <v>472908</v>
      </c>
      <c r="E67194" t="str">
        <f>VLOOKUP(C67194,Подписчики!A:D,2,FALSE)</f>
        <v>UTC+0</v>
      </c>
      <c r="F67194" s="2">
        <f>VLOOKUP(C67194,Подписчики!A:D,4,FALSE)/24+B67194</f>
        <v>44370.67818122977</v>
      </c>
      <c r="G67194">
        <f t="shared" si="1049"/>
        <v>3</v>
      </c>
    </row>
    <row r="67195" spans="1:7" x14ac:dyDescent="0.25">
      <c r="A67195">
        <v>204688</v>
      </c>
      <c r="B67195" s="2">
        <v>44370.678585760521</v>
      </c>
      <c r="C67195">
        <v>49064</v>
      </c>
      <c r="D67195">
        <v>473323</v>
      </c>
      <c r="E67195" t="str">
        <f>VLOOKUP(C67195,Подписчики!A:D,2,FALSE)</f>
        <v>UTC+1</v>
      </c>
      <c r="F67195" s="2">
        <f>VLOOKUP(C67195,Подписчики!A:D,4,FALSE)/24+B67195</f>
        <v>44370.720252427185</v>
      </c>
      <c r="G67195">
        <f t="shared" si="1049"/>
        <v>3</v>
      </c>
    </row>
    <row r="67196" spans="1:7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t="str">
        <f>VLOOKUP(C67196,Подписчики!A:D,2,FALSE)</f>
        <v>UTC+2</v>
      </c>
      <c r="F67196" s="2">
        <f>VLOOKUP(C67196,Подписчики!A:D,4,FALSE)/24+B67196</f>
        <v>44370.762323624593</v>
      </c>
      <c r="G67196">
        <f t="shared" si="1049"/>
        <v>3</v>
      </c>
    </row>
    <row r="67197" spans="1:7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t="str">
        <f>VLOOKUP(C67197,Подписчики!A:D,2,FALSE)</f>
        <v>UTC+1</v>
      </c>
      <c r="F67197" s="2">
        <f>VLOOKUP(C67197,Подписчики!A:D,4,FALSE)/24+B67197</f>
        <v>44370.722000000002</v>
      </c>
      <c r="G67197">
        <f t="shared" si="1049"/>
        <v>3</v>
      </c>
    </row>
    <row r="67198" spans="1:7" x14ac:dyDescent="0.25">
      <c r="A67198">
        <v>204701</v>
      </c>
      <c r="B67198" s="2">
        <v>44370.680333333337</v>
      </c>
      <c r="C67198">
        <v>320302</v>
      </c>
      <c r="D67198">
        <v>86587</v>
      </c>
      <c r="E67198" t="str">
        <f>VLOOKUP(C67198,Подписчики!A:D,2,FALSE)</f>
        <v>UTC+1</v>
      </c>
      <c r="F67198" s="2">
        <f>VLOOKUP(C67198,Подписчики!A:D,4,FALSE)/24+B67198</f>
        <v>44370.722000000002</v>
      </c>
      <c r="G67198">
        <f t="shared" si="1049"/>
        <v>3</v>
      </c>
    </row>
    <row r="67199" spans="1:7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t="str">
        <f>VLOOKUP(C67199,Подписчики!A:D,2,FALSE)</f>
        <v>UTC+1</v>
      </c>
      <c r="F67199" s="2">
        <f>VLOOKUP(C67199,Подписчики!A:D,4,FALSE)/24+B67199</f>
        <v>44370.723488673138</v>
      </c>
      <c r="G67199">
        <f t="shared" si="1049"/>
        <v>3</v>
      </c>
    </row>
    <row r="67200" spans="1:7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t="str">
        <f>VLOOKUP(C67200,Подписчики!A:D,2,FALSE)</f>
        <v>UTC+3</v>
      </c>
      <c r="F67200" s="2">
        <f>VLOOKUP(C67200,Подписчики!A:D,4,FALSE)/24+B67200</f>
        <v>44370.807631067961</v>
      </c>
      <c r="G67200">
        <f t="shared" si="1049"/>
        <v>3</v>
      </c>
    </row>
    <row r="67201" spans="1:7" x14ac:dyDescent="0.25">
      <c r="A67201">
        <v>204706</v>
      </c>
      <c r="B67201" s="2">
        <v>44370.683035598704</v>
      </c>
      <c r="C67201">
        <v>70304</v>
      </c>
      <c r="D67201">
        <v>182984</v>
      </c>
      <c r="E67201" t="str">
        <f>VLOOKUP(C67201,Подписчики!A:D,2,FALSE)</f>
        <v>UTC+0</v>
      </c>
      <c r="F67201" s="2">
        <f>VLOOKUP(C67201,Подписчики!A:D,4,FALSE)/24+B67201</f>
        <v>44370.683035598704</v>
      </c>
      <c r="G67201">
        <f t="shared" si="1049"/>
        <v>3</v>
      </c>
    </row>
    <row r="67202" spans="1:7" x14ac:dyDescent="0.25">
      <c r="A67202">
        <v>204711</v>
      </c>
      <c r="B67202" s="2">
        <v>44370.683035598704</v>
      </c>
      <c r="C67202">
        <v>76160</v>
      </c>
      <c r="D67202">
        <v>454166</v>
      </c>
      <c r="E67202" t="str">
        <f>VLOOKUP(C67202,Подписчики!A:D,2,FALSE)</f>
        <v>UTC+0</v>
      </c>
      <c r="F67202" s="2">
        <f>VLOOKUP(C67202,Подписчики!A:D,4,FALSE)/24+B67202</f>
        <v>44370.683035598704</v>
      </c>
      <c r="G67202">
        <f t="shared" si="1049"/>
        <v>3</v>
      </c>
    </row>
    <row r="67203" spans="1:7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t="str">
        <f>VLOOKUP(C67203,Подписчики!A:D,2,FALSE)</f>
        <v>UTC+1</v>
      </c>
      <c r="F67203" s="2">
        <f>VLOOKUP(C67203,Подписчики!A:D,4,FALSE)/24+B67203</f>
        <v>44370.724999999999</v>
      </c>
      <c r="G67203">
        <f t="shared" ref="G67203:G67266" si="1050">WEEKDAY(F67203,2)</f>
        <v>3</v>
      </c>
    </row>
    <row r="67204" spans="1:7" x14ac:dyDescent="0.25">
      <c r="A67204">
        <v>204717</v>
      </c>
      <c r="B67204" s="2">
        <v>44370.683440129447</v>
      </c>
      <c r="C67204">
        <v>184322</v>
      </c>
      <c r="D67204">
        <v>12149</v>
      </c>
      <c r="E67204" t="str">
        <f>VLOOKUP(C67204,Подписчики!A:D,2,FALSE)</f>
        <v>UTC+5</v>
      </c>
      <c r="F67204" s="2">
        <f>VLOOKUP(C67204,Подписчики!A:D,4,FALSE)/24+B67204</f>
        <v>44370.891773462783</v>
      </c>
      <c r="G67204">
        <f t="shared" si="1050"/>
        <v>3</v>
      </c>
    </row>
    <row r="67205" spans="1:7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t="str">
        <f>VLOOKUP(C67205,Подписчики!A:D,2,FALSE)</f>
        <v>UTC+1</v>
      </c>
      <c r="F67205" s="2">
        <f>VLOOKUP(C67205,Подписчики!A:D,4,FALSE)/24+B67205</f>
        <v>44370.725106796119</v>
      </c>
      <c r="G67205">
        <f t="shared" si="1050"/>
        <v>3</v>
      </c>
    </row>
    <row r="67206" spans="1:7" x14ac:dyDescent="0.25">
      <c r="A67206">
        <v>204723</v>
      </c>
      <c r="B67206" s="2">
        <v>44370.683440129455</v>
      </c>
      <c r="C67206">
        <v>125842</v>
      </c>
      <c r="D67206">
        <v>21760</v>
      </c>
      <c r="E67206" t="str">
        <f>VLOOKUP(C67206,Подписчики!A:D,2,FALSE)</f>
        <v>UTC+1</v>
      </c>
      <c r="F67206" s="2">
        <f>VLOOKUP(C67206,Подписчики!A:D,4,FALSE)/24+B67206</f>
        <v>44370.725106796119</v>
      </c>
      <c r="G67206">
        <f t="shared" si="1050"/>
        <v>3</v>
      </c>
    </row>
    <row r="67207" spans="1:7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t="str">
        <f>VLOOKUP(C67207,Подписчики!A:D,2,FALSE)</f>
        <v>UTC+2</v>
      </c>
      <c r="F67207" s="2">
        <f>VLOOKUP(C67207,Подписчики!A:D,4,FALSE)/24+B67207</f>
        <v>44370.767177993526</v>
      </c>
      <c r="G67207">
        <f t="shared" si="1050"/>
        <v>3</v>
      </c>
    </row>
    <row r="67208" spans="1:7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t="str">
        <f>VLOOKUP(C67208,Подписчики!A:D,2,FALSE)</f>
        <v>UTC+0</v>
      </c>
      <c r="F67208" s="2">
        <f>VLOOKUP(C67208,Подписчики!A:D,4,FALSE)/24+B67208</f>
        <v>44370.684653721684</v>
      </c>
      <c r="G67208">
        <f t="shared" si="1050"/>
        <v>3</v>
      </c>
    </row>
    <row r="67209" spans="1:7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t="str">
        <f>VLOOKUP(C67209,Подписчики!A:D,2,FALSE)</f>
        <v>UTC+1</v>
      </c>
      <c r="F67209" s="2">
        <f>VLOOKUP(C67209,Подписчики!A:D,4,FALSE)/24+B67209</f>
        <v>44370.726724919092</v>
      </c>
      <c r="G67209">
        <f t="shared" si="1050"/>
        <v>3</v>
      </c>
    </row>
    <row r="67210" spans="1:7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t="str">
        <f>VLOOKUP(C67210,Подписчики!A:D,2,FALSE)</f>
        <v>UTC+2</v>
      </c>
      <c r="F67210" s="2">
        <f>VLOOKUP(C67210,Подписчики!A:D,4,FALSE)/24+B67210</f>
        <v>44370.768796116507</v>
      </c>
      <c r="G67210">
        <f t="shared" si="1050"/>
        <v>3</v>
      </c>
    </row>
    <row r="67211" spans="1:7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t="str">
        <f>VLOOKUP(C67211,Подписчики!A:D,2,FALSE)</f>
        <v>UTC+3</v>
      </c>
      <c r="F67211" s="2">
        <f>VLOOKUP(C67211,Подписчики!A:D,4,FALSE)/24+B67211</f>
        <v>44370.810867313914</v>
      </c>
      <c r="G67211">
        <f t="shared" si="1050"/>
        <v>3</v>
      </c>
    </row>
    <row r="67212" spans="1:7" x14ac:dyDescent="0.25">
      <c r="A67212">
        <v>204741</v>
      </c>
      <c r="B67212" s="2">
        <v>44370.685867313914</v>
      </c>
      <c r="C67212">
        <v>191952</v>
      </c>
      <c r="D67212">
        <v>70072</v>
      </c>
      <c r="E67212" t="str">
        <f>VLOOKUP(C67212,Подписчики!A:D,2,FALSE)</f>
        <v>UTC+3</v>
      </c>
      <c r="F67212" s="2">
        <f>VLOOKUP(C67212,Подписчики!A:D,4,FALSE)/24+B67212</f>
        <v>44370.810867313914</v>
      </c>
      <c r="G67212">
        <f t="shared" si="1050"/>
        <v>3</v>
      </c>
    </row>
    <row r="67213" spans="1:7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t="str">
        <f>VLOOKUP(C67213,Подписчики!A:D,2,FALSE)</f>
        <v>UTC+2</v>
      </c>
      <c r="F67213" s="2">
        <f>VLOOKUP(C67213,Подписчики!A:D,4,FALSE)/24+B67213</f>
        <v>44370.77041423948</v>
      </c>
      <c r="G67213">
        <f t="shared" si="1050"/>
        <v>3</v>
      </c>
    </row>
    <row r="67214" spans="1:7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t="str">
        <f>VLOOKUP(C67214,Подписчики!A:D,2,FALSE)</f>
        <v>UTC+3</v>
      </c>
      <c r="F67214" s="2">
        <f>VLOOKUP(C67214,Подписчики!A:D,4,FALSE)/24+B67214</f>
        <v>44370.812485436894</v>
      </c>
      <c r="G67214">
        <f t="shared" si="1050"/>
        <v>3</v>
      </c>
    </row>
    <row r="67215" spans="1:7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t="str">
        <f>VLOOKUP(C67215,Подписчики!A:D,2,FALSE)</f>
        <v>UTC+3</v>
      </c>
      <c r="F67215" s="2">
        <f>VLOOKUP(C67215,Подписчики!A:D,4,FALSE)/24+B67215</f>
        <v>44370.812485436894</v>
      </c>
      <c r="G67215">
        <f t="shared" si="1050"/>
        <v>3</v>
      </c>
    </row>
    <row r="67216" spans="1:7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t="str">
        <f>VLOOKUP(C67216,Подписчики!A:D,2,FALSE)</f>
        <v>UTC+3</v>
      </c>
      <c r="F67216" s="2">
        <f>VLOOKUP(C67216,Подписчики!A:D,4,FALSE)/24+B67216</f>
        <v>44370.812485436894</v>
      </c>
      <c r="G67216">
        <f t="shared" si="1050"/>
        <v>3</v>
      </c>
    </row>
    <row r="67217" spans="1:7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t="str">
        <f>VLOOKUP(C67217,Подписчики!A:D,2,FALSE)</f>
        <v>UTC+9</v>
      </c>
      <c r="F67217" s="2">
        <f>VLOOKUP(C67217,Подписчики!A:D,4,FALSE)/24+B67217</f>
        <v>44371.063294498381</v>
      </c>
      <c r="G67217">
        <f t="shared" si="1050"/>
        <v>4</v>
      </c>
    </row>
    <row r="67218" spans="1:7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t="str">
        <f>VLOOKUP(C67218,Подписчики!A:D,2,FALSE)</f>
        <v>UTC+2</v>
      </c>
      <c r="F67218" s="2">
        <f>VLOOKUP(C67218,Подписчики!A:D,4,FALSE)/24+B67218</f>
        <v>44370.77203236246</v>
      </c>
      <c r="G67218">
        <f t="shared" si="1050"/>
        <v>3</v>
      </c>
    </row>
    <row r="67219" spans="1:7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t="str">
        <f>VLOOKUP(C67219,Подписчики!A:D,2,FALSE)</f>
        <v>UTC+3</v>
      </c>
      <c r="F67219" s="2">
        <f>VLOOKUP(C67219,Подписчики!A:D,4,FALSE)/24+B67219</f>
        <v>44370.814103559867</v>
      </c>
      <c r="G67219">
        <f t="shared" si="1050"/>
        <v>3</v>
      </c>
    </row>
    <row r="67220" spans="1:7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t="str">
        <f>VLOOKUP(C67220,Подписчики!A:D,2,FALSE)</f>
        <v>UTC+3</v>
      </c>
      <c r="F67220" s="2">
        <f>VLOOKUP(C67220,Подписчики!A:D,4,FALSE)/24+B67220</f>
        <v>44370.814103559867</v>
      </c>
      <c r="G67220">
        <f t="shared" si="1050"/>
        <v>3</v>
      </c>
    </row>
    <row r="67221" spans="1:7" x14ac:dyDescent="0.25">
      <c r="A67221">
        <v>204769</v>
      </c>
      <c r="B67221" s="2">
        <v>44370.690317152104</v>
      </c>
      <c r="C67221">
        <v>57791</v>
      </c>
      <c r="D67221">
        <v>96200</v>
      </c>
      <c r="E67221" t="str">
        <f>VLOOKUP(C67221,Подписчики!A:D,2,FALSE)</f>
        <v>UTC+2</v>
      </c>
      <c r="F67221" s="2">
        <f>VLOOKUP(C67221,Подписчики!A:D,4,FALSE)/24+B67221</f>
        <v>44370.77365048544</v>
      </c>
      <c r="G67221">
        <f t="shared" si="1050"/>
        <v>3</v>
      </c>
    </row>
    <row r="67222" spans="1:7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t="str">
        <f>VLOOKUP(C67222,Подписчики!A:D,2,FALSE)</f>
        <v>UTC+1</v>
      </c>
      <c r="F67222" s="2">
        <f>VLOOKUP(C67222,Подписчики!A:D,4,FALSE)/24+B67222</f>
        <v>44370.732000000004</v>
      </c>
      <c r="G67222">
        <f t="shared" si="1050"/>
        <v>3</v>
      </c>
    </row>
    <row r="67223" spans="1:7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t="str">
        <f>VLOOKUP(C67223,Подписчики!A:D,2,FALSE)</f>
        <v>UTC+5</v>
      </c>
      <c r="F67223" s="2">
        <f>VLOOKUP(C67223,Подписчики!A:D,4,FALSE)/24+B67223</f>
        <v>44370.89986407767</v>
      </c>
      <c r="G67223">
        <f t="shared" si="1050"/>
        <v>3</v>
      </c>
    </row>
    <row r="67224" spans="1:7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t="str">
        <f>VLOOKUP(C67224,Подписчики!A:D,2,FALSE)</f>
        <v>UTC+1</v>
      </c>
      <c r="F67224" s="2">
        <f>VLOOKUP(C67224,Подписчики!A:D,4,FALSE)/24+B67224</f>
        <v>44370.733197411006</v>
      </c>
      <c r="G67224">
        <f t="shared" si="1050"/>
        <v>3</v>
      </c>
    </row>
    <row r="67225" spans="1:7" x14ac:dyDescent="0.25">
      <c r="A67225">
        <v>204779</v>
      </c>
      <c r="B67225" s="2">
        <v>44370.691530744341</v>
      </c>
      <c r="C67225">
        <v>226738</v>
      </c>
      <c r="D67225">
        <v>19714</v>
      </c>
      <c r="E67225" t="str">
        <f>VLOOKUP(C67225,Подписчики!A:D,2,FALSE)</f>
        <v>UTC+1</v>
      </c>
      <c r="F67225" s="2">
        <f>VLOOKUP(C67225,Подписчики!A:D,4,FALSE)/24+B67225</f>
        <v>44370.733197411006</v>
      </c>
      <c r="G67225">
        <f t="shared" si="1050"/>
        <v>3</v>
      </c>
    </row>
    <row r="67226" spans="1:7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t="str">
        <f>VLOOKUP(C67226,Подписчики!A:D,2,FALSE)</f>
        <v>UTC+4</v>
      </c>
      <c r="F67226" s="2">
        <f>VLOOKUP(C67226,Подписчики!A:D,4,FALSE)/24+B67226</f>
        <v>44370.859411003235</v>
      </c>
      <c r="G67226">
        <f t="shared" si="1050"/>
        <v>3</v>
      </c>
    </row>
    <row r="67227" spans="1:7" x14ac:dyDescent="0.25">
      <c r="A67227">
        <v>204783</v>
      </c>
      <c r="B67227" s="2">
        <v>44370.693553398058</v>
      </c>
      <c r="C67227">
        <v>71363</v>
      </c>
      <c r="D67227">
        <v>111368</v>
      </c>
      <c r="E67227" t="str">
        <f>VLOOKUP(C67227,Подписчики!A:D,2,FALSE)</f>
        <v>UTC+2</v>
      </c>
      <c r="F67227" s="2">
        <f>VLOOKUP(C67227,Подписчики!A:D,4,FALSE)/24+B67227</f>
        <v>44370.776886731393</v>
      </c>
      <c r="G67227">
        <f t="shared" si="1050"/>
        <v>3</v>
      </c>
    </row>
    <row r="67228" spans="1:7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t="str">
        <f>VLOOKUP(C67228,Подписчики!A:D,2,FALSE)</f>
        <v>UTC+3</v>
      </c>
      <c r="F67228" s="2">
        <f>VLOOKUP(C67228,Подписчики!A:D,4,FALSE)/24+B67228</f>
        <v>44370.818957928801</v>
      </c>
      <c r="G67228">
        <f t="shared" si="1050"/>
        <v>3</v>
      </c>
    </row>
    <row r="67229" spans="1:7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t="str">
        <f>VLOOKUP(C67229,Подписчики!A:D,2,FALSE)</f>
        <v>UTC+0</v>
      </c>
      <c r="F67229" s="2">
        <f>VLOOKUP(C67229,Подписчики!A:D,4,FALSE)/24+B67229</f>
        <v>44370.694362459544</v>
      </c>
      <c r="G67229">
        <f t="shared" si="1050"/>
        <v>3</v>
      </c>
    </row>
    <row r="67230" spans="1:7" x14ac:dyDescent="0.25">
      <c r="A67230">
        <v>204792</v>
      </c>
      <c r="B67230" s="2">
        <v>44370.694766990295</v>
      </c>
      <c r="C67230">
        <v>91111</v>
      </c>
      <c r="D67230">
        <v>446092</v>
      </c>
      <c r="E67230" t="str">
        <f>VLOOKUP(C67230,Подписчики!A:D,2,FALSE)</f>
        <v>UTC+1</v>
      </c>
      <c r="F67230" s="2">
        <f>VLOOKUP(C67230,Подписчики!A:D,4,FALSE)/24+B67230</f>
        <v>44370.736433656959</v>
      </c>
      <c r="G67230">
        <f t="shared" si="1050"/>
        <v>3</v>
      </c>
    </row>
    <row r="67231" spans="1:7" x14ac:dyDescent="0.25">
      <c r="A67231">
        <v>204796</v>
      </c>
      <c r="B67231" s="2">
        <v>44370.695576051781</v>
      </c>
      <c r="C67231">
        <v>248316</v>
      </c>
      <c r="D67231">
        <v>62068</v>
      </c>
      <c r="E67231" t="str">
        <f>VLOOKUP(C67231,Подписчики!A:D,2,FALSE)</f>
        <v>UTC+3</v>
      </c>
      <c r="F67231" s="2">
        <f>VLOOKUP(C67231,Подписчики!A:D,4,FALSE)/24+B67231</f>
        <v>44370.820576051781</v>
      </c>
      <c r="G67231">
        <f t="shared" si="1050"/>
        <v>3</v>
      </c>
    </row>
    <row r="67232" spans="1:7" x14ac:dyDescent="0.25">
      <c r="A67232">
        <v>204801</v>
      </c>
      <c r="B67232" s="2">
        <v>44370.695980582524</v>
      </c>
      <c r="C67232">
        <v>63754</v>
      </c>
      <c r="D67232">
        <v>463149</v>
      </c>
      <c r="E67232" t="str">
        <f>VLOOKUP(C67232,Подписчики!A:D,2,FALSE)</f>
        <v>UTC+0</v>
      </c>
      <c r="F67232" s="2">
        <f>VLOOKUP(C67232,Подписчики!A:D,4,FALSE)/24+B67232</f>
        <v>44370.695980582524</v>
      </c>
      <c r="G67232">
        <f t="shared" si="1050"/>
        <v>3</v>
      </c>
    </row>
    <row r="67233" spans="1:7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t="str">
        <f>VLOOKUP(C67233,Подписчики!A:D,2,FALSE)</f>
        <v>UTC+1</v>
      </c>
      <c r="F67233" s="2">
        <f>VLOOKUP(C67233,Подписчики!A:D,4,FALSE)/24+B67233</f>
        <v>44370.739669902912</v>
      </c>
      <c r="G67233">
        <f t="shared" si="1050"/>
        <v>3</v>
      </c>
    </row>
    <row r="67234" spans="1:7" x14ac:dyDescent="0.25">
      <c r="A67234">
        <v>204808</v>
      </c>
      <c r="B67234" s="2">
        <v>44370.698333333334</v>
      </c>
      <c r="C67234">
        <v>27415</v>
      </c>
      <c r="D67234">
        <v>470762</v>
      </c>
      <c r="E67234" t="str">
        <f>VLOOKUP(C67234,Подписчики!A:D,2,FALSE)</f>
        <v>UTC+1</v>
      </c>
      <c r="F67234" s="2">
        <f>VLOOKUP(C67234,Подписчики!A:D,4,FALSE)/24+B67234</f>
        <v>44370.74</v>
      </c>
      <c r="G67234">
        <f t="shared" si="1050"/>
        <v>3</v>
      </c>
    </row>
    <row r="67235" spans="1:7" x14ac:dyDescent="0.25">
      <c r="A67235">
        <v>204810</v>
      </c>
      <c r="B67235" s="2">
        <v>44370.698407766991</v>
      </c>
      <c r="C67235">
        <v>6552</v>
      </c>
      <c r="D67235">
        <v>4316</v>
      </c>
      <c r="E67235" t="str">
        <f>VLOOKUP(C67235,Подписчики!A:D,2,FALSE)</f>
        <v>UTC+2</v>
      </c>
      <c r="F67235" s="2">
        <f>VLOOKUP(C67235,Подписчики!A:D,4,FALSE)/24+B67235</f>
        <v>44370.781741100327</v>
      </c>
      <c r="G67235">
        <f t="shared" si="1050"/>
        <v>3</v>
      </c>
    </row>
    <row r="67236" spans="1:7" x14ac:dyDescent="0.25">
      <c r="A67236">
        <v>204812</v>
      </c>
      <c r="B67236" s="2">
        <v>44370.698407766991</v>
      </c>
      <c r="C67236">
        <v>16112</v>
      </c>
      <c r="D67236">
        <v>7650</v>
      </c>
      <c r="E67236" t="str">
        <f>VLOOKUP(C67236,Подписчики!A:D,2,FALSE)</f>
        <v>UTC+2</v>
      </c>
      <c r="F67236" s="2">
        <f>VLOOKUP(C67236,Подписчики!A:D,4,FALSE)/24+B67236</f>
        <v>44370.781741100327</v>
      </c>
      <c r="G67236">
        <f t="shared" si="1050"/>
        <v>3</v>
      </c>
    </row>
    <row r="67237" spans="1:7" x14ac:dyDescent="0.25">
      <c r="A67237">
        <v>204815</v>
      </c>
      <c r="B67237" s="2">
        <v>44370.699216828478</v>
      </c>
      <c r="C67237">
        <v>32369</v>
      </c>
      <c r="D67237">
        <v>259637</v>
      </c>
      <c r="E67237" t="str">
        <f>VLOOKUP(C67237,Подписчики!A:D,2,FALSE)</f>
        <v>UTC+0</v>
      </c>
      <c r="F67237" s="2">
        <f>VLOOKUP(C67237,Подписчики!A:D,4,FALSE)/24+B67237</f>
        <v>44370.699216828478</v>
      </c>
      <c r="G67237">
        <f t="shared" si="1050"/>
        <v>3</v>
      </c>
    </row>
    <row r="67238" spans="1:7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t="str">
        <f>VLOOKUP(C67238,Подписчики!A:D,2,FALSE)</f>
        <v>UTC+1</v>
      </c>
      <c r="F67238" s="2">
        <f>VLOOKUP(C67238,Подписчики!A:D,4,FALSE)/24+B67238</f>
        <v>44370.741288025893</v>
      </c>
      <c r="G67238">
        <f t="shared" si="1050"/>
        <v>3</v>
      </c>
    </row>
    <row r="67239" spans="1:7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t="str">
        <f>VLOOKUP(C67239,Подписчики!A:D,2,FALSE)</f>
        <v>UTC+2</v>
      </c>
      <c r="F67239" s="2">
        <f>VLOOKUP(C67239,Подписчики!A:D,4,FALSE)/24+B67239</f>
        <v>44370.7833592233</v>
      </c>
      <c r="G67239">
        <f t="shared" si="1050"/>
        <v>3</v>
      </c>
    </row>
    <row r="67240" spans="1:7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t="str">
        <f>VLOOKUP(C67240,Подписчики!A:D,2,FALSE)</f>
        <v>UTC+0</v>
      </c>
      <c r="F67240" s="2">
        <f>VLOOKUP(C67240,Подписчики!A:D,4,FALSE)/24+B67240</f>
        <v>44370.700834951458</v>
      </c>
      <c r="G67240">
        <f t="shared" si="1050"/>
        <v>3</v>
      </c>
    </row>
    <row r="67241" spans="1:7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t="str">
        <f>VLOOKUP(C67241,Подписчики!A:D,2,FALSE)</f>
        <v>UTC+1</v>
      </c>
      <c r="F67241" s="2">
        <f>VLOOKUP(C67241,Подписчики!A:D,4,FALSE)/24+B67241</f>
        <v>44370.742906148866</v>
      </c>
      <c r="G67241">
        <f t="shared" si="1050"/>
        <v>3</v>
      </c>
    </row>
    <row r="67242" spans="1:7" x14ac:dyDescent="0.25">
      <c r="A67242">
        <v>204829</v>
      </c>
      <c r="B67242" s="2">
        <v>44370.701644012945</v>
      </c>
      <c r="C67242">
        <v>18280</v>
      </c>
      <c r="D67242">
        <v>182984</v>
      </c>
      <c r="E67242" t="str">
        <f>VLOOKUP(C67242,Подписчики!A:D,2,FALSE)</f>
        <v>UTC+2</v>
      </c>
      <c r="F67242" s="2">
        <f>VLOOKUP(C67242,Подписчики!A:D,4,FALSE)/24+B67242</f>
        <v>44370.78497734628</v>
      </c>
      <c r="G67242">
        <f t="shared" si="1050"/>
        <v>3</v>
      </c>
    </row>
    <row r="67243" spans="1:7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t="str">
        <f>VLOOKUP(C67243,Подписчики!A:D,2,FALSE)</f>
        <v>UTC+2</v>
      </c>
      <c r="F67243" s="2">
        <f>VLOOKUP(C67243,Подписчики!A:D,4,FALSE)/24+B67243</f>
        <v>44370.78497734628</v>
      </c>
      <c r="G67243">
        <f t="shared" si="1050"/>
        <v>3</v>
      </c>
    </row>
    <row r="67244" spans="1:7" x14ac:dyDescent="0.25">
      <c r="A67244">
        <v>204832</v>
      </c>
      <c r="B67244" s="2">
        <v>44370.702857605182</v>
      </c>
      <c r="C67244">
        <v>60000</v>
      </c>
      <c r="D67244">
        <v>336965</v>
      </c>
      <c r="E67244" t="str">
        <f>VLOOKUP(C67244,Подписчики!A:D,2,FALSE)</f>
        <v>UTC+1</v>
      </c>
      <c r="F67244" s="2">
        <f>VLOOKUP(C67244,Подписчики!A:D,4,FALSE)/24+B67244</f>
        <v>44370.744524271846</v>
      </c>
      <c r="G67244">
        <f t="shared" si="1050"/>
        <v>3</v>
      </c>
    </row>
    <row r="67245" spans="1:7" x14ac:dyDescent="0.25">
      <c r="A67245">
        <v>204834</v>
      </c>
      <c r="B67245" s="2">
        <v>44370.703262135918</v>
      </c>
      <c r="C67245">
        <v>47195</v>
      </c>
      <c r="D67245">
        <v>158978</v>
      </c>
      <c r="E67245" t="str">
        <f>VLOOKUP(C67245,Подписчики!A:D,2,FALSE)</f>
        <v>UTC+2</v>
      </c>
      <c r="F67245" s="2">
        <f>VLOOKUP(C67245,Подписчики!A:D,4,FALSE)/24+B67245</f>
        <v>44370.786595469253</v>
      </c>
      <c r="G67245">
        <f t="shared" si="1050"/>
        <v>3</v>
      </c>
    </row>
    <row r="67246" spans="1:7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t="str">
        <f>VLOOKUP(C67246,Подписчики!A:D,2,FALSE)</f>
        <v>UTC+2</v>
      </c>
      <c r="F67246" s="2">
        <f>VLOOKUP(C67246,Подписчики!A:D,4,FALSE)/24+B67246</f>
        <v>44370.786595469253</v>
      </c>
      <c r="G67246">
        <f t="shared" si="1050"/>
        <v>3</v>
      </c>
    </row>
    <row r="67247" spans="1:7" x14ac:dyDescent="0.25">
      <c r="A67247">
        <v>204842</v>
      </c>
      <c r="B67247" s="2">
        <v>44370.703262135918</v>
      </c>
      <c r="C67247">
        <v>214884</v>
      </c>
      <c r="D67247">
        <v>62570</v>
      </c>
      <c r="E67247" t="str">
        <f>VLOOKUP(C67247,Подписчики!A:D,2,FALSE)</f>
        <v>UTC+2</v>
      </c>
      <c r="F67247" s="2">
        <f>VLOOKUP(C67247,Подписчики!A:D,4,FALSE)/24+B67247</f>
        <v>44370.786595469253</v>
      </c>
      <c r="G67247">
        <f t="shared" si="1050"/>
        <v>3</v>
      </c>
    </row>
    <row r="67248" spans="1:7" x14ac:dyDescent="0.25">
      <c r="A67248">
        <v>204846</v>
      </c>
      <c r="B67248" s="2">
        <v>44370.703666666661</v>
      </c>
      <c r="C67248">
        <v>57655</v>
      </c>
      <c r="D67248">
        <v>244574</v>
      </c>
      <c r="E67248" t="str">
        <f>VLOOKUP(C67248,Подписчики!A:D,2,FALSE)</f>
        <v>UTC+2</v>
      </c>
      <c r="F67248" s="2">
        <f>VLOOKUP(C67248,Подписчики!A:D,4,FALSE)/24+B67248</f>
        <v>44370.786999999997</v>
      </c>
      <c r="G67248">
        <f t="shared" si="1050"/>
        <v>3</v>
      </c>
    </row>
    <row r="67249" spans="1:7" x14ac:dyDescent="0.25">
      <c r="A67249">
        <v>204851</v>
      </c>
      <c r="B67249" s="2">
        <v>44370.704071197411</v>
      </c>
      <c r="C67249">
        <v>164198</v>
      </c>
      <c r="D67249">
        <v>28360</v>
      </c>
      <c r="E67249" t="str">
        <f>VLOOKUP(C67249,Подписчики!A:D,2,FALSE)</f>
        <v>UTC+4</v>
      </c>
      <c r="F67249" s="2">
        <f>VLOOKUP(C67249,Подписчики!A:D,4,FALSE)/24+B67249</f>
        <v>44370.870737864076</v>
      </c>
      <c r="G67249">
        <f t="shared" si="1050"/>
        <v>3</v>
      </c>
    </row>
    <row r="67250" spans="1:7" x14ac:dyDescent="0.25">
      <c r="A67250">
        <v>204852</v>
      </c>
      <c r="B67250" s="2">
        <v>44370.704071197411</v>
      </c>
      <c r="C67250">
        <v>334201</v>
      </c>
      <c r="D67250">
        <v>31749</v>
      </c>
      <c r="E67250" t="str">
        <f>VLOOKUP(C67250,Подписчики!A:D,2,FALSE)</f>
        <v>UTC+0</v>
      </c>
      <c r="F67250" s="2">
        <f>VLOOKUP(C67250,Подписчики!A:D,4,FALSE)/24+B67250</f>
        <v>44370.704071197411</v>
      </c>
      <c r="G67250">
        <f t="shared" si="1050"/>
        <v>3</v>
      </c>
    </row>
    <row r="67251" spans="1:7" x14ac:dyDescent="0.25">
      <c r="A67251">
        <v>204857</v>
      </c>
      <c r="B67251" s="2">
        <v>44370.704475728155</v>
      </c>
      <c r="C67251">
        <v>265270</v>
      </c>
      <c r="D67251">
        <v>65828</v>
      </c>
      <c r="E67251" t="str">
        <f>VLOOKUP(C67251,Подписчики!A:D,2,FALSE)</f>
        <v>UTC+1</v>
      </c>
      <c r="F67251" s="2">
        <f>VLOOKUP(C67251,Подписчики!A:D,4,FALSE)/24+B67251</f>
        <v>44370.746142394819</v>
      </c>
      <c r="G67251">
        <f t="shared" si="1050"/>
        <v>3</v>
      </c>
    </row>
    <row r="67252" spans="1:7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t="str">
        <f>VLOOKUP(C67252,Подписчики!A:D,2,FALSE)</f>
        <v>UTC+3</v>
      </c>
      <c r="F67252" s="2">
        <f>VLOOKUP(C67252,Подписчики!A:D,4,FALSE)/24+B67252</f>
        <v>44370.830284789641</v>
      </c>
      <c r="G67252">
        <f t="shared" si="1050"/>
        <v>3</v>
      </c>
    </row>
    <row r="67253" spans="1:7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t="str">
        <f>VLOOKUP(C67253,Подписчики!A:D,2,FALSE)</f>
        <v>UTC+3</v>
      </c>
      <c r="F67253" s="2">
        <f>VLOOKUP(C67253,Подписчики!A:D,4,FALSE)/24+B67253</f>
        <v>44370.830284789641</v>
      </c>
      <c r="G67253">
        <f t="shared" si="1050"/>
        <v>3</v>
      </c>
    </row>
    <row r="67254" spans="1:7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t="str">
        <f>VLOOKUP(C67254,Подписчики!A:D,2,FALSE)</f>
        <v>UTC+0</v>
      </c>
      <c r="F67254" s="2">
        <f>VLOOKUP(C67254,Подписчики!A:D,4,FALSE)/24+B67254</f>
        <v>44370.705689320392</v>
      </c>
      <c r="G67254">
        <f t="shared" si="1050"/>
        <v>3</v>
      </c>
    </row>
    <row r="67255" spans="1:7" x14ac:dyDescent="0.25">
      <c r="A67255">
        <v>204872</v>
      </c>
      <c r="B67255" s="2">
        <v>44370.705689320392</v>
      </c>
      <c r="C67255">
        <v>220854</v>
      </c>
      <c r="D67255">
        <v>62570</v>
      </c>
      <c r="E67255" t="str">
        <f>VLOOKUP(C67255,Подписчики!A:D,2,FALSE)</f>
        <v>UTC+0</v>
      </c>
      <c r="F67255" s="2">
        <f>VLOOKUP(C67255,Подписчики!A:D,4,FALSE)/24+B67255</f>
        <v>44370.705689320392</v>
      </c>
      <c r="G67255">
        <f t="shared" si="1050"/>
        <v>3</v>
      </c>
    </row>
    <row r="67256" spans="1:7" x14ac:dyDescent="0.25">
      <c r="A67256">
        <v>204874</v>
      </c>
      <c r="B67256" s="2">
        <v>44370.706093851128</v>
      </c>
      <c r="C67256">
        <v>66996</v>
      </c>
      <c r="D67256">
        <v>191893</v>
      </c>
      <c r="E67256" t="str">
        <f>VLOOKUP(C67256,Подписчики!A:D,2,FALSE)</f>
        <v>UTC+5</v>
      </c>
      <c r="F67256" s="2">
        <f>VLOOKUP(C67256,Подписчики!A:D,4,FALSE)/24+B67256</f>
        <v>44370.914427184463</v>
      </c>
      <c r="G67256">
        <f t="shared" si="1050"/>
        <v>3</v>
      </c>
    </row>
    <row r="67257" spans="1:7" x14ac:dyDescent="0.25">
      <c r="A67257">
        <v>204879</v>
      </c>
      <c r="B67257" s="2">
        <v>44370.706093851135</v>
      </c>
      <c r="C67257">
        <v>83457</v>
      </c>
      <c r="D67257">
        <v>357547</v>
      </c>
      <c r="E67257" t="str">
        <f>VLOOKUP(C67257,Подписчики!A:D,2,FALSE)</f>
        <v>UTC+1</v>
      </c>
      <c r="F67257" s="2">
        <f>VLOOKUP(C67257,Подписчики!A:D,4,FALSE)/24+B67257</f>
        <v>44370.747760517799</v>
      </c>
      <c r="G67257">
        <f t="shared" si="1050"/>
        <v>3</v>
      </c>
    </row>
    <row r="67258" spans="1:7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t="str">
        <f>VLOOKUP(C67258,Подписчики!A:D,2,FALSE)</f>
        <v>UTC+1</v>
      </c>
      <c r="F67258" s="2">
        <f>VLOOKUP(C67258,Подписчики!A:D,4,FALSE)/24+B67258</f>
        <v>44370.747760517799</v>
      </c>
      <c r="G67258">
        <f t="shared" si="1050"/>
        <v>3</v>
      </c>
    </row>
    <row r="67259" spans="1:7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t="str">
        <f>VLOOKUP(C67259,Подписчики!A:D,2,FALSE)</f>
        <v>UTC+2</v>
      </c>
      <c r="F67259" s="2">
        <f>VLOOKUP(C67259,Подписчики!A:D,4,FALSE)/24+B67259</f>
        <v>44370.789831715214</v>
      </c>
      <c r="G67259">
        <f t="shared" si="1050"/>
        <v>3</v>
      </c>
    </row>
    <row r="67260" spans="1:7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t="str">
        <f>VLOOKUP(C67260,Подписчики!A:D,2,FALSE)</f>
        <v>UTC+2</v>
      </c>
      <c r="F67260" s="2">
        <f>VLOOKUP(C67260,Подписчики!A:D,4,FALSE)/24+B67260</f>
        <v>44370.789831715214</v>
      </c>
      <c r="G67260">
        <f t="shared" si="1050"/>
        <v>3</v>
      </c>
    </row>
    <row r="67261" spans="1:7" x14ac:dyDescent="0.25">
      <c r="A67261">
        <v>204893</v>
      </c>
      <c r="B67261" s="2">
        <v>44370.706902912621</v>
      </c>
      <c r="C67261">
        <v>7114</v>
      </c>
      <c r="D67261">
        <v>331902</v>
      </c>
      <c r="E67261" t="str">
        <f>VLOOKUP(C67261,Подписчики!A:D,2,FALSE)</f>
        <v>UTC+7</v>
      </c>
      <c r="F67261" s="2">
        <f>VLOOKUP(C67261,Подписчики!A:D,4,FALSE)/24+B67261</f>
        <v>44370.998569579286</v>
      </c>
      <c r="G67261">
        <f t="shared" si="1050"/>
        <v>3</v>
      </c>
    </row>
    <row r="67262" spans="1:7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t="str">
        <f>VLOOKUP(C67262,Подписчики!A:D,2,FALSE)</f>
        <v>UTC+0</v>
      </c>
      <c r="F67262" s="2">
        <f>VLOOKUP(C67262,Подписчики!A:D,4,FALSE)/24+B67262</f>
        <v>44370.707000000002</v>
      </c>
      <c r="G67262">
        <f t="shared" si="1050"/>
        <v>3</v>
      </c>
    </row>
    <row r="67263" spans="1:7" x14ac:dyDescent="0.25">
      <c r="A67263">
        <v>204897</v>
      </c>
      <c r="B67263" s="2">
        <v>44370.707711974115</v>
      </c>
      <c r="C67263">
        <v>38331</v>
      </c>
      <c r="D67263">
        <v>320102</v>
      </c>
      <c r="E67263" t="str">
        <f>VLOOKUP(C67263,Подписчики!A:D,2,FALSE)</f>
        <v>UTC+1</v>
      </c>
      <c r="F67263" s="2">
        <f>VLOOKUP(C67263,Подписчики!A:D,4,FALSE)/24+B67263</f>
        <v>44370.749378640779</v>
      </c>
      <c r="G67263">
        <f t="shared" si="1050"/>
        <v>3</v>
      </c>
    </row>
    <row r="67264" spans="1:7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t="str">
        <f>VLOOKUP(C67264,Подписчики!A:D,2,FALSE)</f>
        <v>UTC+1</v>
      </c>
      <c r="F67264" s="2">
        <f>VLOOKUP(C67264,Подписчики!A:D,4,FALSE)/24+B67264</f>
        <v>44370.750996763752</v>
      </c>
      <c r="G67264">
        <f t="shared" si="1050"/>
        <v>3</v>
      </c>
    </row>
    <row r="67265" spans="1:7" x14ac:dyDescent="0.25">
      <c r="A67265">
        <v>204902</v>
      </c>
      <c r="B67265" s="2">
        <v>44370.710948220069</v>
      </c>
      <c r="C67265">
        <v>56203</v>
      </c>
      <c r="D67265">
        <v>371795</v>
      </c>
      <c r="E67265" t="str">
        <f>VLOOKUP(C67265,Подписчики!A:D,2,FALSE)</f>
        <v>UTC+1</v>
      </c>
      <c r="F67265" s="2">
        <f>VLOOKUP(C67265,Подписчики!A:D,4,FALSE)/24+B67265</f>
        <v>44370.752614886733</v>
      </c>
      <c r="G67265">
        <f t="shared" si="1050"/>
        <v>3</v>
      </c>
    </row>
    <row r="67266" spans="1:7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t="str">
        <f>VLOOKUP(C67266,Подписчики!A:D,2,FALSE)</f>
        <v>UTC+1</v>
      </c>
      <c r="F67266" s="2">
        <f>VLOOKUP(C67266,Подписчики!A:D,4,FALSE)/24+B67266</f>
        <v>44370.752614886733</v>
      </c>
      <c r="G67266">
        <f t="shared" si="1050"/>
        <v>3</v>
      </c>
    </row>
    <row r="67267" spans="1:7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t="str">
        <f>VLOOKUP(C67267,Подписчики!A:D,2,FALSE)</f>
        <v>UTC+1</v>
      </c>
      <c r="F67267" s="2">
        <f>VLOOKUP(C67267,Подписчики!A:D,4,FALSE)/24+B67267</f>
        <v>44370.752614886733</v>
      </c>
      <c r="G67267">
        <f t="shared" ref="G67267:G67330" si="1051">WEEKDAY(F67267,2)</f>
        <v>3</v>
      </c>
    </row>
    <row r="67268" spans="1:7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t="str">
        <f>VLOOKUP(C67268,Подписчики!A:D,2,FALSE)</f>
        <v>UTC+1</v>
      </c>
      <c r="F67268" s="2">
        <f>VLOOKUP(C67268,Подписчики!A:D,4,FALSE)/24+B67268</f>
        <v>44370.752614886733</v>
      </c>
      <c r="G67268">
        <f t="shared" si="1051"/>
        <v>3</v>
      </c>
    </row>
    <row r="67269" spans="1:7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t="str">
        <f>VLOOKUP(C67269,Подписчики!A:D,2,FALSE)</f>
        <v>UTC+7</v>
      </c>
      <c r="F67269" s="2">
        <f>VLOOKUP(C67269,Подписчики!A:D,4,FALSE)/24+B67269</f>
        <v>44371.002999999997</v>
      </c>
      <c r="G67269">
        <f t="shared" si="1051"/>
        <v>4</v>
      </c>
    </row>
    <row r="67270" spans="1:7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t="str">
        <f>VLOOKUP(C67270,Подписчики!A:D,2,FALSE)</f>
        <v>UTC+1</v>
      </c>
      <c r="F67270" s="2">
        <f>VLOOKUP(C67270,Подписчики!A:D,4,FALSE)/24+B67270</f>
        <v>44370.754233009706</v>
      </c>
      <c r="G67270">
        <f t="shared" si="1051"/>
        <v>3</v>
      </c>
    </row>
    <row r="67271" spans="1:7" x14ac:dyDescent="0.25">
      <c r="A67271">
        <v>204912</v>
      </c>
      <c r="B67271" s="2">
        <v>44370.712566343042</v>
      </c>
      <c r="C67271">
        <v>333593</v>
      </c>
      <c r="D67271">
        <v>89186</v>
      </c>
      <c r="E67271" t="str">
        <f>VLOOKUP(C67271,Подписчики!A:D,2,FALSE)</f>
        <v>UTC+1</v>
      </c>
      <c r="F67271" s="2">
        <f>VLOOKUP(C67271,Подписчики!A:D,4,FALSE)/24+B67271</f>
        <v>44370.754233009706</v>
      </c>
      <c r="G67271">
        <f t="shared" si="1051"/>
        <v>3</v>
      </c>
    </row>
    <row r="67272" spans="1:7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t="str">
        <f>VLOOKUP(C67272,Подписчики!A:D,2,FALSE)</f>
        <v>UTC+1</v>
      </c>
      <c r="F67272" s="2">
        <f>VLOOKUP(C67272,Подписчики!A:D,4,FALSE)/24+B67272</f>
        <v>44370.754233009706</v>
      </c>
      <c r="G67272">
        <f t="shared" si="1051"/>
        <v>3</v>
      </c>
    </row>
    <row r="67273" spans="1:7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t="str">
        <f>VLOOKUP(C67273,Подписчики!A:D,2,FALSE)</f>
        <v>UTC+2</v>
      </c>
      <c r="F67273" s="2">
        <f>VLOOKUP(C67273,Подписчики!A:D,4,FALSE)/24+B67273</f>
        <v>44370.796304207121</v>
      </c>
      <c r="G67273">
        <f t="shared" si="1051"/>
        <v>3</v>
      </c>
    </row>
    <row r="67274" spans="1:7" x14ac:dyDescent="0.25">
      <c r="A67274">
        <v>204925</v>
      </c>
      <c r="B67274" s="2">
        <v>44370.713375404528</v>
      </c>
      <c r="C67274">
        <v>55493</v>
      </c>
      <c r="D67274">
        <v>59225</v>
      </c>
      <c r="E67274" t="str">
        <f>VLOOKUP(C67274,Подписчики!A:D,2,FALSE)</f>
        <v>UTC+3</v>
      </c>
      <c r="F67274" s="2">
        <f>VLOOKUP(C67274,Подписчики!A:D,4,FALSE)/24+B67274</f>
        <v>44370.838375404528</v>
      </c>
      <c r="G67274">
        <f t="shared" si="1051"/>
        <v>3</v>
      </c>
    </row>
    <row r="67275" spans="1:7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t="str">
        <f>VLOOKUP(C67275,Подписчики!A:D,2,FALSE)</f>
        <v>UTC+3</v>
      </c>
      <c r="F67275" s="2">
        <f>VLOOKUP(C67275,Подписчики!A:D,4,FALSE)/24+B67275</f>
        <v>44370.838375404528</v>
      </c>
      <c r="G67275">
        <f t="shared" si="1051"/>
        <v>3</v>
      </c>
    </row>
    <row r="67276" spans="1:7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t="str">
        <f>VLOOKUP(C67276,Подписчики!A:D,2,FALSE)</f>
        <v>UTC+1</v>
      </c>
      <c r="F67276" s="2">
        <f>VLOOKUP(C67276,Подписчики!A:D,4,FALSE)/24+B67276</f>
        <v>44370.755851132686</v>
      </c>
      <c r="G67276">
        <f t="shared" si="1051"/>
        <v>3</v>
      </c>
    </row>
    <row r="67277" spans="1:7" x14ac:dyDescent="0.25">
      <c r="A67277">
        <v>204935</v>
      </c>
      <c r="B67277" s="2">
        <v>44370.714588996758</v>
      </c>
      <c r="C67277">
        <v>63130</v>
      </c>
      <c r="D67277">
        <v>411922</v>
      </c>
      <c r="E67277" t="str">
        <f>VLOOKUP(C67277,Подписчики!A:D,2,FALSE)</f>
        <v>UTC+2</v>
      </c>
      <c r="F67277" s="2">
        <f>VLOOKUP(C67277,Подписчики!A:D,4,FALSE)/24+B67277</f>
        <v>44370.797922330094</v>
      </c>
      <c r="G67277">
        <f t="shared" si="1051"/>
        <v>3</v>
      </c>
    </row>
    <row r="67278" spans="1:7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t="str">
        <f>VLOOKUP(C67278,Подписчики!A:D,2,FALSE)</f>
        <v>UTC+2</v>
      </c>
      <c r="F67278" s="2">
        <f>VLOOKUP(C67278,Подписчики!A:D,4,FALSE)/24+B67278</f>
        <v>44370.797922330094</v>
      </c>
      <c r="G67278">
        <f t="shared" si="1051"/>
        <v>3</v>
      </c>
    </row>
    <row r="67279" spans="1:7" x14ac:dyDescent="0.25">
      <c r="A67279">
        <v>204943</v>
      </c>
      <c r="B67279" s="2">
        <v>44370.715802588995</v>
      </c>
      <c r="C67279">
        <v>44788</v>
      </c>
      <c r="D67279">
        <v>351192</v>
      </c>
      <c r="E67279" t="str">
        <f>VLOOKUP(C67279,Подписчики!A:D,2,FALSE)</f>
        <v>UTC+5</v>
      </c>
      <c r="F67279" s="2">
        <f>VLOOKUP(C67279,Подписчики!A:D,4,FALSE)/24+B67279</f>
        <v>44370.924135922331</v>
      </c>
      <c r="G67279">
        <f t="shared" si="1051"/>
        <v>3</v>
      </c>
    </row>
    <row r="67280" spans="1:7" x14ac:dyDescent="0.25">
      <c r="A67280">
        <v>204948</v>
      </c>
      <c r="B67280" s="2">
        <v>44370.715802589002</v>
      </c>
      <c r="C67280">
        <v>49751</v>
      </c>
      <c r="D67280">
        <v>196571</v>
      </c>
      <c r="E67280" t="str">
        <f>VLOOKUP(C67280,Подписчики!A:D,2,FALSE)</f>
        <v>UTC+1</v>
      </c>
      <c r="F67280" s="2">
        <f>VLOOKUP(C67280,Подписчики!A:D,4,FALSE)/24+B67280</f>
        <v>44370.757469255666</v>
      </c>
      <c r="G67280">
        <f t="shared" si="1051"/>
        <v>3</v>
      </c>
    </row>
    <row r="67281" spans="1:7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t="str">
        <f>VLOOKUP(C67281,Подписчики!A:D,2,FALSE)</f>
        <v>UTC+2</v>
      </c>
      <c r="F67281" s="2">
        <f>VLOOKUP(C67281,Подписчики!A:D,4,FALSE)/24+B67281</f>
        <v>44370.799540453074</v>
      </c>
      <c r="G67281">
        <f t="shared" si="1051"/>
        <v>3</v>
      </c>
    </row>
    <row r="67282" spans="1:7" x14ac:dyDescent="0.25">
      <c r="A67282">
        <v>204955</v>
      </c>
      <c r="B67282" s="2">
        <v>44370.716611650489</v>
      </c>
      <c r="C67282">
        <v>39804</v>
      </c>
      <c r="D67282">
        <v>31302</v>
      </c>
      <c r="E67282" t="str">
        <f>VLOOKUP(C67282,Подписчики!A:D,2,FALSE)</f>
        <v>UTC+7</v>
      </c>
      <c r="F67282" s="2">
        <f>VLOOKUP(C67282,Подписчики!A:D,4,FALSE)/24+B67282</f>
        <v>44371.008278317153</v>
      </c>
      <c r="G67282">
        <f t="shared" si="1051"/>
        <v>4</v>
      </c>
    </row>
    <row r="67283" spans="1:7" x14ac:dyDescent="0.25">
      <c r="A67283">
        <v>204957</v>
      </c>
      <c r="B67283" s="2">
        <v>44370.717016181232</v>
      </c>
      <c r="C67283">
        <v>15706</v>
      </c>
      <c r="D67283">
        <v>439981</v>
      </c>
      <c r="E67283" t="str">
        <f>VLOOKUP(C67283,Подписчики!A:D,2,FALSE)</f>
        <v>UTC+0</v>
      </c>
      <c r="F67283" s="2">
        <f>VLOOKUP(C67283,Подписчики!A:D,4,FALSE)/24+B67283</f>
        <v>44370.717016181232</v>
      </c>
      <c r="G67283">
        <f t="shared" si="1051"/>
        <v>3</v>
      </c>
    </row>
    <row r="67284" spans="1:7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t="str">
        <f>VLOOKUP(C67284,Подписчики!A:D,2,FALSE)</f>
        <v>UTC+0</v>
      </c>
      <c r="F67284" s="2">
        <f>VLOOKUP(C67284,Подписчики!A:D,4,FALSE)/24+B67284</f>
        <v>44370.717016181232</v>
      </c>
      <c r="G67284">
        <f t="shared" si="1051"/>
        <v>3</v>
      </c>
    </row>
    <row r="67285" spans="1:7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t="str">
        <f>VLOOKUP(C67285,Подписчики!A:D,2,FALSE)</f>
        <v>UTC+1</v>
      </c>
      <c r="F67285" s="2">
        <f>VLOOKUP(C67285,Подписчики!A:D,4,FALSE)/24+B67285</f>
        <v>44370.759087378639</v>
      </c>
      <c r="G67285">
        <f t="shared" si="1051"/>
        <v>3</v>
      </c>
    </row>
    <row r="67286" spans="1:7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t="str">
        <f>VLOOKUP(C67286,Подписчики!A:D,2,FALSE)</f>
        <v>UTC+2</v>
      </c>
      <c r="F67286" s="2">
        <f>VLOOKUP(C67286,Подписчики!A:D,4,FALSE)/24+B67286</f>
        <v>44370.801158576054</v>
      </c>
      <c r="G67286">
        <f t="shared" si="1051"/>
        <v>3</v>
      </c>
    </row>
    <row r="67287" spans="1:7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t="str">
        <f>VLOOKUP(C67287,Подписчики!A:D,2,FALSE)</f>
        <v>UTC+2</v>
      </c>
      <c r="F67287" s="2">
        <f>VLOOKUP(C67287,Подписчики!A:D,4,FALSE)/24+B67287</f>
        <v>44370.801158576054</v>
      </c>
      <c r="G67287">
        <f t="shared" si="1051"/>
        <v>3</v>
      </c>
    </row>
    <row r="67288" spans="1:7" x14ac:dyDescent="0.25">
      <c r="A67288">
        <v>204970</v>
      </c>
      <c r="B67288" s="2">
        <v>44370.719038834955</v>
      </c>
      <c r="C67288">
        <v>49847</v>
      </c>
      <c r="D67288">
        <v>230507</v>
      </c>
      <c r="E67288" t="str">
        <f>VLOOKUP(C67288,Подписчики!A:D,2,FALSE)</f>
        <v>UTC+1</v>
      </c>
      <c r="F67288" s="2">
        <f>VLOOKUP(C67288,Подписчики!A:D,4,FALSE)/24+B67288</f>
        <v>44370.76070550162</v>
      </c>
      <c r="G67288">
        <f t="shared" si="1051"/>
        <v>3</v>
      </c>
    </row>
    <row r="67289" spans="1:7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t="str">
        <f>VLOOKUP(C67289,Подписчики!A:D,2,FALSE)</f>
        <v>UTC+6</v>
      </c>
      <c r="F67289" s="2">
        <f>VLOOKUP(C67289,Подписчики!A:D,4,FALSE)/24+B67289</f>
        <v>44370.969443365699</v>
      </c>
      <c r="G67289">
        <f t="shared" si="1051"/>
        <v>3</v>
      </c>
    </row>
    <row r="67290" spans="1:7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t="str">
        <f>VLOOKUP(C67290,Подписчики!A:D,2,FALSE)</f>
        <v>UTC+0</v>
      </c>
      <c r="F67290" s="2">
        <f>VLOOKUP(C67290,Подписчики!A:D,4,FALSE)/24+B67290</f>
        <v>44370.720252427185</v>
      </c>
      <c r="G67290">
        <f t="shared" si="1051"/>
        <v>3</v>
      </c>
    </row>
    <row r="67291" spans="1:7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t="str">
        <f>VLOOKUP(C67291,Подписчики!A:D,2,FALSE)</f>
        <v>UTC+1</v>
      </c>
      <c r="F67291" s="2">
        <f>VLOOKUP(C67291,Подписчики!A:D,4,FALSE)/24+B67291</f>
        <v>44370.762323624593</v>
      </c>
      <c r="G67291">
        <f t="shared" si="1051"/>
        <v>3</v>
      </c>
    </row>
    <row r="67292" spans="1:7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t="str">
        <f>VLOOKUP(C67292,Подписчики!A:D,2,FALSE)</f>
        <v>UTC+1</v>
      </c>
      <c r="F67292" s="2">
        <f>VLOOKUP(C67292,Подписчики!A:D,4,FALSE)/24+B67292</f>
        <v>44370.762323624593</v>
      </c>
      <c r="G67292">
        <f t="shared" si="1051"/>
        <v>3</v>
      </c>
    </row>
    <row r="67293" spans="1:7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t="str">
        <f>VLOOKUP(C67293,Подписчики!A:D,2,FALSE)</f>
        <v>UTC+1</v>
      </c>
      <c r="F67293" s="2">
        <f>VLOOKUP(C67293,Подписчики!A:D,4,FALSE)/24+B67293</f>
        <v>44370.762323624593</v>
      </c>
      <c r="G67293">
        <f t="shared" si="1051"/>
        <v>3</v>
      </c>
    </row>
    <row r="67294" spans="1:7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t="str">
        <f>VLOOKUP(C67294,Подписчики!A:D,2,FALSE)</f>
        <v>UTC+3</v>
      </c>
      <c r="F67294" s="2">
        <f>VLOOKUP(C67294,Подписчики!A:D,4,FALSE)/24+B67294</f>
        <v>44370.845999999998</v>
      </c>
      <c r="G67294">
        <f t="shared" si="1051"/>
        <v>3</v>
      </c>
    </row>
    <row r="67295" spans="1:7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t="str">
        <f>VLOOKUP(C67295,Подписчики!A:D,2,FALSE)</f>
        <v>UTC+1</v>
      </c>
      <c r="F67295" s="2">
        <f>VLOOKUP(C67295,Подписчики!A:D,4,FALSE)/24+B67295</f>
        <v>44370.763941747573</v>
      </c>
      <c r="G67295">
        <f t="shared" si="1051"/>
        <v>3</v>
      </c>
    </row>
    <row r="67296" spans="1:7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t="str">
        <f>VLOOKUP(C67296,Подписчики!A:D,2,FALSE)</f>
        <v>UTC+2</v>
      </c>
      <c r="F67296" s="2">
        <f>VLOOKUP(C67296,Подписчики!A:D,4,FALSE)/24+B67296</f>
        <v>44370.80601294498</v>
      </c>
      <c r="G67296">
        <f t="shared" si="1051"/>
        <v>3</v>
      </c>
    </row>
    <row r="67297" spans="1:7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t="str">
        <f>VLOOKUP(C67297,Подписчики!A:D,2,FALSE)</f>
        <v>UTC+3</v>
      </c>
      <c r="F67297" s="2">
        <f>VLOOKUP(C67297,Подписчики!A:D,4,FALSE)/24+B67297</f>
        <v>44370.848084142395</v>
      </c>
      <c r="G67297">
        <f t="shared" si="1051"/>
        <v>3</v>
      </c>
    </row>
    <row r="67298" spans="1:7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t="str">
        <f>VLOOKUP(C67298,Подписчики!A:D,2,FALSE)</f>
        <v>UTC+0</v>
      </c>
      <c r="F67298" s="2">
        <f>VLOOKUP(C67298,Подписчики!A:D,4,FALSE)/24+B67298</f>
        <v>44370.723488673138</v>
      </c>
      <c r="G67298">
        <f t="shared" si="1051"/>
        <v>3</v>
      </c>
    </row>
    <row r="67299" spans="1:7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t="str">
        <f>VLOOKUP(C67299,Подписчики!A:D,2,FALSE)</f>
        <v>UTC+1</v>
      </c>
      <c r="F67299" s="2">
        <f>VLOOKUP(C67299,Подписчики!A:D,4,FALSE)/24+B67299</f>
        <v>44370.765559870553</v>
      </c>
      <c r="G67299">
        <f t="shared" si="1051"/>
        <v>3</v>
      </c>
    </row>
    <row r="67300" spans="1:7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t="str">
        <f>VLOOKUP(C67300,Подписчики!A:D,2,FALSE)</f>
        <v>UTC+1</v>
      </c>
      <c r="F67300" s="2">
        <f>VLOOKUP(C67300,Подписчики!A:D,4,FALSE)/24+B67300</f>
        <v>44370.765559870553</v>
      </c>
      <c r="G67300">
        <f t="shared" si="1051"/>
        <v>3</v>
      </c>
    </row>
    <row r="67301" spans="1:7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t="str">
        <f>VLOOKUP(C67301,Подписчики!A:D,2,FALSE)</f>
        <v>UTC+1</v>
      </c>
      <c r="F67301" s="2">
        <f>VLOOKUP(C67301,Подписчики!A:D,4,FALSE)/24+B67301</f>
        <v>44370.765559870553</v>
      </c>
      <c r="G67301">
        <f t="shared" si="1051"/>
        <v>3</v>
      </c>
    </row>
    <row r="67302" spans="1:7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t="str">
        <f>VLOOKUP(C67302,Подписчики!A:D,2,FALSE)</f>
        <v>UTC+2</v>
      </c>
      <c r="F67302" s="2">
        <f>VLOOKUP(C67302,Подписчики!A:D,4,FALSE)/24+B67302</f>
        <v>44370.807631067961</v>
      </c>
      <c r="G67302">
        <f t="shared" si="1051"/>
        <v>3</v>
      </c>
    </row>
    <row r="67303" spans="1:7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t="str">
        <f>VLOOKUP(C67303,Подписчики!A:D,2,FALSE)</f>
        <v>UTC+1</v>
      </c>
      <c r="F67303" s="2">
        <f>VLOOKUP(C67303,Подписчики!A:D,4,FALSE)/24+B67303</f>
        <v>44370.766000000003</v>
      </c>
      <c r="G67303">
        <f t="shared" si="1051"/>
        <v>3</v>
      </c>
    </row>
    <row r="67304" spans="1:7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t="str">
        <f>VLOOKUP(C67304,Подписчики!A:D,2,FALSE)</f>
        <v>UTC+3</v>
      </c>
      <c r="F67304" s="2">
        <f>VLOOKUP(C67304,Подписчики!A:D,4,FALSE)/24+B67304</f>
        <v>44370.849702265376</v>
      </c>
      <c r="G67304">
        <f t="shared" si="1051"/>
        <v>3</v>
      </c>
    </row>
    <row r="67305" spans="1:7" x14ac:dyDescent="0.25">
      <c r="A67305">
        <v>205018</v>
      </c>
      <c r="B67305" s="2">
        <v>44370.725915857605</v>
      </c>
      <c r="C67305">
        <v>64570</v>
      </c>
      <c r="D67305">
        <v>304128</v>
      </c>
      <c r="E67305" t="str">
        <f>VLOOKUP(C67305,Подписчики!A:D,2,FALSE)</f>
        <v>UTC+2</v>
      </c>
      <c r="F67305" s="2">
        <f>VLOOKUP(C67305,Подписчики!A:D,4,FALSE)/24+B67305</f>
        <v>44370.809249190941</v>
      </c>
      <c r="G67305">
        <f t="shared" si="1051"/>
        <v>3</v>
      </c>
    </row>
    <row r="67306" spans="1:7" x14ac:dyDescent="0.25">
      <c r="A67306">
        <v>205022</v>
      </c>
      <c r="B67306" s="2">
        <v>44370.726724919092</v>
      </c>
      <c r="C67306">
        <v>333479</v>
      </c>
      <c r="D67306">
        <v>3922</v>
      </c>
      <c r="E67306" t="str">
        <f>VLOOKUP(C67306,Подписчики!A:D,2,FALSE)</f>
        <v>UTC+0</v>
      </c>
      <c r="F67306" s="2">
        <f>VLOOKUP(C67306,Подписчики!A:D,4,FALSE)/24+B67306</f>
        <v>44370.726724919092</v>
      </c>
      <c r="G67306">
        <f t="shared" si="1051"/>
        <v>3</v>
      </c>
    </row>
    <row r="67307" spans="1:7" x14ac:dyDescent="0.25">
      <c r="A67307">
        <v>205024</v>
      </c>
      <c r="B67307" s="2">
        <v>44370.726999999999</v>
      </c>
      <c r="C67307">
        <v>296752</v>
      </c>
      <c r="D67307">
        <v>21760</v>
      </c>
      <c r="E67307" t="str">
        <f>VLOOKUP(C67307,Подписчики!A:D,2,FALSE)</f>
        <v>UTC+3</v>
      </c>
      <c r="F67307" s="2">
        <f>VLOOKUP(C67307,Подписчики!A:D,4,FALSE)/24+B67307</f>
        <v>44370.851999999999</v>
      </c>
      <c r="G67307">
        <f t="shared" si="1051"/>
        <v>3</v>
      </c>
    </row>
    <row r="67308" spans="1:7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t="str">
        <f>VLOOKUP(C67308,Подписчики!A:D,2,FALSE)</f>
        <v>UTC+1</v>
      </c>
      <c r="F67308" s="2">
        <f>VLOOKUP(C67308,Подписчики!A:D,4,FALSE)/24+B67308</f>
        <v>44370.768796116507</v>
      </c>
      <c r="G67308">
        <f t="shared" si="1051"/>
        <v>3</v>
      </c>
    </row>
    <row r="67309" spans="1:7" x14ac:dyDescent="0.25">
      <c r="A67309">
        <v>205029</v>
      </c>
      <c r="B67309" s="2">
        <v>44370.728343042072</v>
      </c>
      <c r="C67309">
        <v>85094</v>
      </c>
      <c r="D67309">
        <v>143053</v>
      </c>
      <c r="E67309" t="str">
        <f>VLOOKUP(C67309,Подписчики!A:D,2,FALSE)</f>
        <v>UTC+0</v>
      </c>
      <c r="F67309" s="2">
        <f>VLOOKUP(C67309,Подписчики!A:D,4,FALSE)/24+B67309</f>
        <v>44370.728343042072</v>
      </c>
      <c r="G67309">
        <f t="shared" si="1051"/>
        <v>3</v>
      </c>
    </row>
    <row r="67310" spans="1:7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t="str">
        <f>VLOOKUP(C67310,Подписчики!A:D,2,FALSE)</f>
        <v>UTC+1</v>
      </c>
      <c r="F67310" s="2">
        <f>VLOOKUP(C67310,Подписчики!A:D,4,FALSE)/24+B67310</f>
        <v>44370.77041423948</v>
      </c>
      <c r="G67310">
        <f t="shared" si="1051"/>
        <v>3</v>
      </c>
    </row>
    <row r="67311" spans="1:7" x14ac:dyDescent="0.25">
      <c r="A67311">
        <v>205033</v>
      </c>
      <c r="B67311" s="2">
        <v>44370.729152103559</v>
      </c>
      <c r="C67311">
        <v>246622</v>
      </c>
      <c r="D67311">
        <v>13019</v>
      </c>
      <c r="E67311" t="str">
        <f>VLOOKUP(C67311,Подписчики!A:D,2,FALSE)</f>
        <v>UTC+2</v>
      </c>
      <c r="F67311" s="2">
        <f>VLOOKUP(C67311,Подписчики!A:D,4,FALSE)/24+B67311</f>
        <v>44370.812485436894</v>
      </c>
      <c r="G67311">
        <f t="shared" si="1051"/>
        <v>3</v>
      </c>
    </row>
    <row r="67312" spans="1:7" x14ac:dyDescent="0.25">
      <c r="A67312">
        <v>205036</v>
      </c>
      <c r="B67312" s="2">
        <v>44370.729556634302</v>
      </c>
      <c r="C67312">
        <v>309425</v>
      </c>
      <c r="D67312">
        <v>88863</v>
      </c>
      <c r="E67312" t="str">
        <f>VLOOKUP(C67312,Подписчики!A:D,2,FALSE)</f>
        <v>UTC+3</v>
      </c>
      <c r="F67312" s="2">
        <f>VLOOKUP(C67312,Подписчики!A:D,4,FALSE)/24+B67312</f>
        <v>44370.854556634302</v>
      </c>
      <c r="G67312">
        <f t="shared" si="1051"/>
        <v>3</v>
      </c>
    </row>
    <row r="67313" spans="1:7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t="str">
        <f>VLOOKUP(C67313,Подписчики!A:D,2,FALSE)</f>
        <v>UTC+1</v>
      </c>
      <c r="F67313" s="2">
        <f>VLOOKUP(C67313,Подписчики!A:D,4,FALSE)/24+B67313</f>
        <v>44370.77203236246</v>
      </c>
      <c r="G67313">
        <f t="shared" si="1051"/>
        <v>3</v>
      </c>
    </row>
    <row r="67314" spans="1:7" x14ac:dyDescent="0.25">
      <c r="A67314">
        <v>205042</v>
      </c>
      <c r="B67314" s="2">
        <v>44370.731579288025</v>
      </c>
      <c r="C67314">
        <v>51746</v>
      </c>
      <c r="D67314">
        <v>470762</v>
      </c>
      <c r="E67314" t="str">
        <f>VLOOKUP(C67314,Подписчики!A:D,2,FALSE)</f>
        <v>UTC+0</v>
      </c>
      <c r="F67314" s="2">
        <f>VLOOKUP(C67314,Подписчики!A:D,4,FALSE)/24+B67314</f>
        <v>44370.731579288025</v>
      </c>
      <c r="G67314">
        <f t="shared" si="1051"/>
        <v>3</v>
      </c>
    </row>
    <row r="67315" spans="1:7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t="str">
        <f>VLOOKUP(C67315,Подписчики!A:D,2,FALSE)</f>
        <v>UTC+0</v>
      </c>
      <c r="F67315" s="2">
        <f>VLOOKUP(C67315,Подписчики!A:D,4,FALSE)/24+B67315</f>
        <v>44370.731579288025</v>
      </c>
      <c r="G67315">
        <f t="shared" si="1051"/>
        <v>3</v>
      </c>
    </row>
    <row r="67316" spans="1:7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t="str">
        <f>VLOOKUP(C67316,Подписчики!A:D,2,FALSE)</f>
        <v>UTC+2</v>
      </c>
      <c r="F67316" s="2">
        <f>VLOOKUP(C67316,Подписчики!A:D,4,FALSE)/24+B67316</f>
        <v>44370.815000000002</v>
      </c>
      <c r="G67316">
        <f t="shared" si="1051"/>
        <v>3</v>
      </c>
    </row>
    <row r="67317" spans="1:7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t="str">
        <f>VLOOKUP(C67317,Подписчики!A:D,2,FALSE)</f>
        <v>UTC+2</v>
      </c>
      <c r="F67317" s="2">
        <f>VLOOKUP(C67317,Подписчики!A:D,4,FALSE)/24+B67317</f>
        <v>44370.815721682848</v>
      </c>
      <c r="G67317">
        <f t="shared" si="1051"/>
        <v>3</v>
      </c>
    </row>
    <row r="67318" spans="1:7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t="str">
        <f>VLOOKUP(C67318,Подписчики!A:D,2,FALSE)</f>
        <v>UTC+2</v>
      </c>
      <c r="F67318" s="2">
        <f>VLOOKUP(C67318,Подписчики!A:D,4,FALSE)/24+B67318</f>
        <v>44370.815721682848</v>
      </c>
      <c r="G67318">
        <f t="shared" si="1051"/>
        <v>3</v>
      </c>
    </row>
    <row r="67319" spans="1:7" x14ac:dyDescent="0.25">
      <c r="A67319">
        <v>205057</v>
      </c>
      <c r="B67319" s="2">
        <v>44370.732792880262</v>
      </c>
      <c r="C67319">
        <v>83071</v>
      </c>
      <c r="D67319">
        <v>439981</v>
      </c>
      <c r="E67319" t="str">
        <f>VLOOKUP(C67319,Подписчики!A:D,2,FALSE)</f>
        <v>UTC+3</v>
      </c>
      <c r="F67319" s="2">
        <f>VLOOKUP(C67319,Подписчики!A:D,4,FALSE)/24+B67319</f>
        <v>44370.857792880262</v>
      </c>
      <c r="G67319">
        <f t="shared" si="1051"/>
        <v>3</v>
      </c>
    </row>
    <row r="67320" spans="1:7" x14ac:dyDescent="0.25">
      <c r="A67320">
        <v>205062</v>
      </c>
      <c r="B67320" s="2">
        <v>44370.732792880262</v>
      </c>
      <c r="C67320">
        <v>101788</v>
      </c>
      <c r="D67320">
        <v>43842</v>
      </c>
      <c r="E67320" t="str">
        <f>VLOOKUP(C67320,Подписчики!A:D,2,FALSE)</f>
        <v>UTC+3</v>
      </c>
      <c r="F67320" s="2">
        <f>VLOOKUP(C67320,Подписчики!A:D,4,FALSE)/24+B67320</f>
        <v>44370.857792880262</v>
      </c>
      <c r="G67320">
        <f t="shared" si="1051"/>
        <v>3</v>
      </c>
    </row>
    <row r="67321" spans="1:7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t="str">
        <f>VLOOKUP(C67321,Подписчики!A:D,2,FALSE)</f>
        <v>UTC+1</v>
      </c>
      <c r="F67321" s="2">
        <f>VLOOKUP(C67321,Подписчики!A:D,4,FALSE)/24+B67321</f>
        <v>44370.775268608413</v>
      </c>
      <c r="G67321">
        <f t="shared" si="1051"/>
        <v>3</v>
      </c>
    </row>
    <row r="67322" spans="1:7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t="str">
        <f>VLOOKUP(C67322,Подписчики!A:D,2,FALSE)</f>
        <v>UTC+1</v>
      </c>
      <c r="F67322" s="2">
        <f>VLOOKUP(C67322,Подписчики!A:D,4,FALSE)/24+B67322</f>
        <v>44370.775268608413</v>
      </c>
      <c r="G67322">
        <f t="shared" si="1051"/>
        <v>3</v>
      </c>
    </row>
    <row r="67323" spans="1:7" x14ac:dyDescent="0.25">
      <c r="A67323">
        <v>205073</v>
      </c>
      <c r="B67323" s="2">
        <v>44370.736029126216</v>
      </c>
      <c r="C67323">
        <v>19550</v>
      </c>
      <c r="D67323">
        <v>246093</v>
      </c>
      <c r="E67323" t="str">
        <f>VLOOKUP(C67323,Подписчики!A:D,2,FALSE)</f>
        <v>UTC+3</v>
      </c>
      <c r="F67323" s="2">
        <f>VLOOKUP(C67323,Подписчики!A:D,4,FALSE)/24+B67323</f>
        <v>44370.861029126216</v>
      </c>
      <c r="G67323">
        <f t="shared" si="1051"/>
        <v>3</v>
      </c>
    </row>
    <row r="67324" spans="1:7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t="str">
        <f>VLOOKUP(C67324,Подписчики!A:D,2,FALSE)</f>
        <v>UTC+4</v>
      </c>
      <c r="F67324" s="2">
        <f>VLOOKUP(C67324,Подписчики!A:D,4,FALSE)/24+B67324</f>
        <v>44370.903100323623</v>
      </c>
      <c r="G67324">
        <f t="shared" si="1051"/>
        <v>3</v>
      </c>
    </row>
    <row r="67325" spans="1:7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t="str">
        <f>VLOOKUP(C67325,Подписчики!A:D,2,FALSE)</f>
        <v>UTC+2</v>
      </c>
      <c r="F67325" s="2">
        <f>VLOOKUP(C67325,Подписчики!A:D,4,FALSE)/24+B67325</f>
        <v>44370.820576051781</v>
      </c>
      <c r="G67325">
        <f t="shared" si="1051"/>
        <v>3</v>
      </c>
    </row>
    <row r="67326" spans="1:7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t="str">
        <f>VLOOKUP(C67326,Подписчики!A:D,2,FALSE)</f>
        <v>UTC+2</v>
      </c>
      <c r="F67326" s="2">
        <f>VLOOKUP(C67326,Подписчики!A:D,4,FALSE)/24+B67326</f>
        <v>44370.820576051781</v>
      </c>
      <c r="G67326">
        <f t="shared" si="1051"/>
        <v>3</v>
      </c>
    </row>
    <row r="67327" spans="1:7" x14ac:dyDescent="0.25">
      <c r="A67327">
        <v>205088</v>
      </c>
      <c r="B67327" s="2">
        <v>44370.738456310683</v>
      </c>
      <c r="C67327">
        <v>9812</v>
      </c>
      <c r="D67327">
        <v>81554</v>
      </c>
      <c r="E67327" t="str">
        <f>VLOOKUP(C67327,Подписчики!A:D,2,FALSE)</f>
        <v>UTC+1</v>
      </c>
      <c r="F67327" s="2">
        <f>VLOOKUP(C67327,Подписчики!A:D,4,FALSE)/24+B67327</f>
        <v>44370.780122977347</v>
      </c>
      <c r="G67327">
        <f t="shared" si="1051"/>
        <v>3</v>
      </c>
    </row>
    <row r="67328" spans="1:7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t="str">
        <f>VLOOKUP(C67328,Подписчики!A:D,2,FALSE)</f>
        <v>UTC+2</v>
      </c>
      <c r="F67328" s="2">
        <f>VLOOKUP(C67328,Подписчики!A:D,4,FALSE)/24+B67328</f>
        <v>44370.822194174754</v>
      </c>
      <c r="G67328">
        <f t="shared" si="1051"/>
        <v>3</v>
      </c>
    </row>
    <row r="67329" spans="1:7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t="str">
        <f>VLOOKUP(C67329,Подписчики!A:D,2,FALSE)</f>
        <v>UTC+2</v>
      </c>
      <c r="F67329" s="2">
        <f>VLOOKUP(C67329,Подписчики!A:D,4,FALSE)/24+B67329</f>
        <v>44370.822194174754</v>
      </c>
      <c r="G67329">
        <f t="shared" si="1051"/>
        <v>3</v>
      </c>
    </row>
    <row r="67330" spans="1:7" x14ac:dyDescent="0.25">
      <c r="A67330">
        <v>205098</v>
      </c>
      <c r="B67330" s="2">
        <v>44370.739265372169</v>
      </c>
      <c r="C67330">
        <v>266940</v>
      </c>
      <c r="D67330">
        <v>68991</v>
      </c>
      <c r="E67330" t="str">
        <f>VLOOKUP(C67330,Подписчики!A:D,2,FALSE)</f>
        <v>UTC+3</v>
      </c>
      <c r="F67330" s="2">
        <f>VLOOKUP(C67330,Подписчики!A:D,4,FALSE)/24+B67330</f>
        <v>44370.864265372169</v>
      </c>
      <c r="G67330">
        <f t="shared" si="1051"/>
        <v>3</v>
      </c>
    </row>
    <row r="67331" spans="1:7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t="str">
        <f>VLOOKUP(C67331,Подписчики!A:D,2,FALSE)</f>
        <v>UTC+2</v>
      </c>
      <c r="F67331" s="2">
        <f>VLOOKUP(C67331,Подписчики!A:D,4,FALSE)/24+B67331</f>
        <v>44370.823812297735</v>
      </c>
      <c r="G67331">
        <f t="shared" ref="G67331:G67394" si="1052">WEEKDAY(F67331,2)</f>
        <v>3</v>
      </c>
    </row>
    <row r="67332" spans="1:7" x14ac:dyDescent="0.25">
      <c r="A67332">
        <v>205104</v>
      </c>
      <c r="B67332" s="2">
        <v>44370.740883495142</v>
      </c>
      <c r="C67332">
        <v>8196</v>
      </c>
      <c r="D67332">
        <v>108961</v>
      </c>
      <c r="E67332" t="str">
        <f>VLOOKUP(C67332,Подписчики!A:D,2,FALSE)</f>
        <v>UTC+3</v>
      </c>
      <c r="F67332" s="2">
        <f>VLOOKUP(C67332,Подписчики!A:D,4,FALSE)/24+B67332</f>
        <v>44370.865883495142</v>
      </c>
      <c r="G67332">
        <f t="shared" si="1052"/>
        <v>3</v>
      </c>
    </row>
    <row r="67333" spans="1:7" x14ac:dyDescent="0.25">
      <c r="A67333">
        <v>205106</v>
      </c>
      <c r="B67333" s="2">
        <v>44370.740883495142</v>
      </c>
      <c r="C67333">
        <v>50008</v>
      </c>
      <c r="D67333">
        <v>182984</v>
      </c>
      <c r="E67333" t="str">
        <f>VLOOKUP(C67333,Подписчики!A:D,2,FALSE)</f>
        <v>UTC+3</v>
      </c>
      <c r="F67333" s="2">
        <f>VLOOKUP(C67333,Подписчики!A:D,4,FALSE)/24+B67333</f>
        <v>44370.865883495142</v>
      </c>
      <c r="G67333">
        <f t="shared" si="1052"/>
        <v>3</v>
      </c>
    </row>
    <row r="67334" spans="1:7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t="str">
        <f>VLOOKUP(C67334,Подписчики!A:D,2,FALSE)</f>
        <v>UTC+0</v>
      </c>
      <c r="F67334" s="2">
        <f>VLOOKUP(C67334,Подписчики!A:D,4,FALSE)/24+B67334</f>
        <v>44370.741288025893</v>
      </c>
      <c r="G67334">
        <f t="shared" si="1052"/>
        <v>3</v>
      </c>
    </row>
    <row r="67335" spans="1:7" x14ac:dyDescent="0.25">
      <c r="A67335">
        <v>205108</v>
      </c>
      <c r="B67335" s="2">
        <v>44370.741692556636</v>
      </c>
      <c r="C67335">
        <v>209114</v>
      </c>
      <c r="D67335">
        <v>48930</v>
      </c>
      <c r="E67335" t="str">
        <f>VLOOKUP(C67335,Подписчики!A:D,2,FALSE)</f>
        <v>UTC+1</v>
      </c>
      <c r="F67335" s="2">
        <f>VLOOKUP(C67335,Подписчики!A:D,4,FALSE)/24+B67335</f>
        <v>44370.7833592233</v>
      </c>
      <c r="G67335">
        <f t="shared" si="1052"/>
        <v>3</v>
      </c>
    </row>
    <row r="67336" spans="1:7" x14ac:dyDescent="0.25">
      <c r="A67336">
        <v>205112</v>
      </c>
      <c r="B67336" s="2">
        <v>44370.742097087379</v>
      </c>
      <c r="C67336">
        <v>178354</v>
      </c>
      <c r="D67336">
        <v>58674</v>
      </c>
      <c r="E67336" t="str">
        <f>VLOOKUP(C67336,Подписчики!A:D,2,FALSE)</f>
        <v>UTC+2</v>
      </c>
      <c r="F67336" s="2">
        <f>VLOOKUP(C67336,Подписчики!A:D,4,FALSE)/24+B67336</f>
        <v>44370.825430420715</v>
      </c>
      <c r="G67336">
        <f t="shared" si="1052"/>
        <v>3</v>
      </c>
    </row>
    <row r="67337" spans="1:7" x14ac:dyDescent="0.25">
      <c r="A67337">
        <v>205115</v>
      </c>
      <c r="B67337" s="2">
        <v>44370.742501618122</v>
      </c>
      <c r="C67337">
        <v>3275</v>
      </c>
      <c r="D67337">
        <v>461611</v>
      </c>
      <c r="E67337" t="str">
        <f>VLOOKUP(C67337,Подписчики!A:D,2,FALSE)</f>
        <v>UTC+3</v>
      </c>
      <c r="F67337" s="2">
        <f>VLOOKUP(C67337,Подписчики!A:D,4,FALSE)/24+B67337</f>
        <v>44370.867501618122</v>
      </c>
      <c r="G67337">
        <f t="shared" si="1052"/>
        <v>3</v>
      </c>
    </row>
    <row r="67338" spans="1:7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t="str">
        <f>VLOOKUP(C67338,Подписчики!A:D,2,FALSE)</f>
        <v>UTC+3</v>
      </c>
      <c r="F67338" s="2">
        <f>VLOOKUP(C67338,Подписчики!A:D,4,FALSE)/24+B67338</f>
        <v>44370.867501618122</v>
      </c>
      <c r="G67338">
        <f t="shared" si="1052"/>
        <v>3</v>
      </c>
    </row>
    <row r="67339" spans="1:7" x14ac:dyDescent="0.25">
      <c r="A67339">
        <v>205120</v>
      </c>
      <c r="B67339" s="2">
        <v>44370.743310679616</v>
      </c>
      <c r="C67339">
        <v>65144</v>
      </c>
      <c r="D67339">
        <v>341333</v>
      </c>
      <c r="E67339" t="str">
        <f>VLOOKUP(C67339,Подписчики!A:D,2,FALSE)</f>
        <v>UTC+1</v>
      </c>
      <c r="F67339" s="2">
        <f>VLOOKUP(C67339,Подписчики!A:D,4,FALSE)/24+B67339</f>
        <v>44370.78497734628</v>
      </c>
      <c r="G67339">
        <f t="shared" si="1052"/>
        <v>3</v>
      </c>
    </row>
    <row r="67340" spans="1:7" x14ac:dyDescent="0.25">
      <c r="A67340">
        <v>205122</v>
      </c>
      <c r="B67340" s="2">
        <v>44370.743310679616</v>
      </c>
      <c r="C67340">
        <v>226762</v>
      </c>
      <c r="D67340">
        <v>80048</v>
      </c>
      <c r="E67340" t="str">
        <f>VLOOKUP(C67340,Подписчики!A:D,2,FALSE)</f>
        <v>UTC+1</v>
      </c>
      <c r="F67340" s="2">
        <f>VLOOKUP(C67340,Подписчики!A:D,4,FALSE)/24+B67340</f>
        <v>44370.78497734628</v>
      </c>
      <c r="G67340">
        <f t="shared" si="1052"/>
        <v>3</v>
      </c>
    </row>
    <row r="67341" spans="1:7" x14ac:dyDescent="0.25">
      <c r="A67341">
        <v>205127</v>
      </c>
      <c r="B67341" s="2">
        <v>44370.743715210352</v>
      </c>
      <c r="C67341">
        <v>78850</v>
      </c>
      <c r="D67341">
        <v>254768</v>
      </c>
      <c r="E67341" t="str">
        <f>VLOOKUP(C67341,Подписчики!A:D,2,FALSE)</f>
        <v>UTC+2</v>
      </c>
      <c r="F67341" s="2">
        <f>VLOOKUP(C67341,Подписчики!A:D,4,FALSE)/24+B67341</f>
        <v>44370.827048543688</v>
      </c>
      <c r="G67341">
        <f t="shared" si="1052"/>
        <v>3</v>
      </c>
    </row>
    <row r="67342" spans="1:7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t="str">
        <f>VLOOKUP(C67342,Подписчики!A:D,2,FALSE)</f>
        <v>UTC+2</v>
      </c>
      <c r="F67342" s="2">
        <f>VLOOKUP(C67342,Подписчики!A:D,4,FALSE)/24+B67342</f>
        <v>44370.827048543688</v>
      </c>
      <c r="G67342">
        <f t="shared" si="1052"/>
        <v>3</v>
      </c>
    </row>
    <row r="67343" spans="1:7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t="str">
        <f>VLOOKUP(C67343,Подписчики!A:D,2,FALSE)</f>
        <v>UTC+2</v>
      </c>
      <c r="F67343" s="2">
        <f>VLOOKUP(C67343,Подписчики!A:D,4,FALSE)/24+B67343</f>
        <v>44370.827048543688</v>
      </c>
      <c r="G67343">
        <f t="shared" si="1052"/>
        <v>3</v>
      </c>
    </row>
    <row r="67344" spans="1:7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t="str">
        <f>VLOOKUP(C67344,Подписчики!A:D,2,FALSE)</f>
        <v>UTC+6</v>
      </c>
      <c r="F67344" s="2">
        <f>VLOOKUP(C67344,Подписчики!A:D,4,FALSE)/24+B67344</f>
        <v>44370.993715210359</v>
      </c>
      <c r="G67344">
        <f t="shared" si="1052"/>
        <v>3</v>
      </c>
    </row>
    <row r="67345" spans="1:7" x14ac:dyDescent="0.25">
      <c r="A67345">
        <v>205134</v>
      </c>
      <c r="B67345" s="2">
        <v>44370.744524271846</v>
      </c>
      <c r="C67345">
        <v>86224</v>
      </c>
      <c r="D67345">
        <v>347393</v>
      </c>
      <c r="E67345" t="str">
        <f>VLOOKUP(C67345,Подписчики!A:D,2,FALSE)</f>
        <v>UTC+0</v>
      </c>
      <c r="F67345" s="2">
        <f>VLOOKUP(C67345,Подписчики!A:D,4,FALSE)/24+B67345</f>
        <v>44370.744524271846</v>
      </c>
      <c r="G67345">
        <f t="shared" si="1052"/>
        <v>3</v>
      </c>
    </row>
    <row r="67346" spans="1:7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t="str">
        <f>VLOOKUP(C67346,Подписчики!A:D,2,FALSE)</f>
        <v>UTC+1</v>
      </c>
      <c r="F67346" s="2">
        <f>VLOOKUP(C67346,Подписчики!A:D,4,FALSE)/24+B67346</f>
        <v>44370.786595469253</v>
      </c>
      <c r="G67346">
        <f t="shared" si="1052"/>
        <v>3</v>
      </c>
    </row>
    <row r="67347" spans="1:7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t="str">
        <f>VLOOKUP(C67347,Подписчики!A:D,2,FALSE)</f>
        <v>UTC+1</v>
      </c>
      <c r="F67347" s="2">
        <f>VLOOKUP(C67347,Подписчики!A:D,4,FALSE)/24+B67347</f>
        <v>44370.786595469253</v>
      </c>
      <c r="G67347">
        <f t="shared" si="1052"/>
        <v>3</v>
      </c>
    </row>
    <row r="67348" spans="1:7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t="str">
        <f>VLOOKUP(C67348,Подписчики!A:D,2,FALSE)</f>
        <v>UTC+0</v>
      </c>
      <c r="F67348" s="2">
        <f>VLOOKUP(C67348,Подписчики!A:D,4,FALSE)/24+B67348</f>
        <v>44370.746142394819</v>
      </c>
      <c r="G67348">
        <f t="shared" si="1052"/>
        <v>3</v>
      </c>
    </row>
    <row r="67349" spans="1:7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t="str">
        <f>VLOOKUP(C67349,Подписчики!A:D,2,FALSE)</f>
        <v>UTC+5</v>
      </c>
      <c r="F67349" s="2">
        <f>VLOOKUP(C67349,Подписчики!A:D,4,FALSE)/24+B67349</f>
        <v>44370.954880258898</v>
      </c>
      <c r="G67349">
        <f t="shared" si="1052"/>
        <v>3</v>
      </c>
    </row>
    <row r="67350" spans="1:7" x14ac:dyDescent="0.25">
      <c r="A67350">
        <v>205152</v>
      </c>
      <c r="B67350" s="2">
        <v>44370.746546925569</v>
      </c>
      <c r="C67350">
        <v>33450</v>
      </c>
      <c r="D67350">
        <v>153893</v>
      </c>
      <c r="E67350" t="str">
        <f>VLOOKUP(C67350,Подписчики!A:D,2,FALSE)</f>
        <v>UTC+1</v>
      </c>
      <c r="F67350" s="2">
        <f>VLOOKUP(C67350,Подписчики!A:D,4,FALSE)/24+B67350</f>
        <v>44370.788213592234</v>
      </c>
      <c r="G67350">
        <f t="shared" si="1052"/>
        <v>3</v>
      </c>
    </row>
    <row r="67351" spans="1:7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t="str">
        <f>VLOOKUP(C67351,Подписчики!A:D,2,FALSE)</f>
        <v>UTC-3</v>
      </c>
      <c r="F67351" s="2">
        <f>VLOOKUP(C67351,Подписчики!A:D,4,FALSE)/24+B67351</f>
        <v>44370.621546925569</v>
      </c>
      <c r="G67351">
        <f t="shared" si="1052"/>
        <v>3</v>
      </c>
    </row>
    <row r="67352" spans="1:7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t="str">
        <f>VLOOKUP(C67352,Подписчики!A:D,2,FALSE)</f>
        <v>UTC+1</v>
      </c>
      <c r="F67352" s="2">
        <f>VLOOKUP(C67352,Подписчики!A:D,4,FALSE)/24+B67352</f>
        <v>44370.788213592234</v>
      </c>
      <c r="G67352">
        <f t="shared" si="1052"/>
        <v>3</v>
      </c>
    </row>
    <row r="67353" spans="1:7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t="str">
        <f>VLOOKUP(C67353,Подписчики!A:D,2,FALSE)</f>
        <v>UTC+2</v>
      </c>
      <c r="F67353" s="2">
        <f>VLOOKUP(C67353,Подписчики!A:D,4,FALSE)/24+B67353</f>
        <v>44370.830284789641</v>
      </c>
      <c r="G67353">
        <f t="shared" si="1052"/>
        <v>3</v>
      </c>
    </row>
    <row r="67354" spans="1:7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t="str">
        <f>VLOOKUP(C67354,Подписчики!A:D,2,FALSE)</f>
        <v>UTC+3</v>
      </c>
      <c r="F67354" s="2">
        <f>VLOOKUP(C67354,Подписчики!A:D,4,FALSE)/24+B67354</f>
        <v>44370.872355987056</v>
      </c>
      <c r="G67354">
        <f t="shared" si="1052"/>
        <v>3</v>
      </c>
    </row>
    <row r="67355" spans="1:7" x14ac:dyDescent="0.25">
      <c r="A67355">
        <v>205170</v>
      </c>
      <c r="B67355" s="2">
        <v>44370.748569579286</v>
      </c>
      <c r="C67355">
        <v>44706</v>
      </c>
      <c r="D67355">
        <v>238798</v>
      </c>
      <c r="E67355" t="str">
        <f>VLOOKUP(C67355,Подписчики!A:D,2,FALSE)</f>
        <v>UTC+2</v>
      </c>
      <c r="F67355" s="2">
        <f>VLOOKUP(C67355,Подписчики!A:D,4,FALSE)/24+B67355</f>
        <v>44370.831902912621</v>
      </c>
      <c r="G67355">
        <f t="shared" si="1052"/>
        <v>3</v>
      </c>
    </row>
    <row r="67356" spans="1:7" x14ac:dyDescent="0.25">
      <c r="A67356">
        <v>205172</v>
      </c>
      <c r="B67356" s="2">
        <v>44370.748569579286</v>
      </c>
      <c r="C67356">
        <v>53264</v>
      </c>
      <c r="D67356">
        <v>12149</v>
      </c>
      <c r="E67356" t="str">
        <f>VLOOKUP(C67356,Подписчики!A:D,2,FALSE)</f>
        <v>UTC+2</v>
      </c>
      <c r="F67356" s="2">
        <f>VLOOKUP(C67356,Подписчики!A:D,4,FALSE)/24+B67356</f>
        <v>44370.831902912621</v>
      </c>
      <c r="G67356">
        <f t="shared" si="1052"/>
        <v>3</v>
      </c>
    </row>
    <row r="67357" spans="1:7" x14ac:dyDescent="0.25">
      <c r="A67357">
        <v>205174</v>
      </c>
      <c r="B67357" s="2">
        <v>44370.749783171523</v>
      </c>
      <c r="C67357">
        <v>46914</v>
      </c>
      <c r="D67357">
        <v>88863</v>
      </c>
      <c r="E67357" t="str">
        <f>VLOOKUP(C67357,Подписчики!A:D,2,FALSE)</f>
        <v>UTC+1</v>
      </c>
      <c r="F67357" s="2">
        <f>VLOOKUP(C67357,Подписчики!A:D,4,FALSE)/24+B67357</f>
        <v>44370.791449838187</v>
      </c>
      <c r="G67357">
        <f t="shared" si="1052"/>
        <v>3</v>
      </c>
    </row>
    <row r="67358" spans="1:7" x14ac:dyDescent="0.25">
      <c r="A67358">
        <v>205176</v>
      </c>
      <c r="B67358" s="2">
        <v>44370.749783171523</v>
      </c>
      <c r="C67358">
        <v>57378</v>
      </c>
      <c r="D67358">
        <v>329362</v>
      </c>
      <c r="E67358" t="str">
        <f>VLOOKUP(C67358,Подписчики!A:D,2,FALSE)</f>
        <v>UTC+1</v>
      </c>
      <c r="F67358" s="2">
        <f>VLOOKUP(C67358,Подписчики!A:D,4,FALSE)/24+B67358</f>
        <v>44370.791449838187</v>
      </c>
      <c r="G67358">
        <f t="shared" si="1052"/>
        <v>3</v>
      </c>
    </row>
    <row r="67359" spans="1:7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t="str">
        <f>VLOOKUP(C67359,Подписчики!A:D,2,FALSE)</f>
        <v>UTC+1</v>
      </c>
      <c r="F67359" s="2">
        <f>VLOOKUP(C67359,Подписчики!A:D,4,FALSE)/24+B67359</f>
        <v>44370.791449838187</v>
      </c>
      <c r="G67359">
        <f t="shared" si="1052"/>
        <v>3</v>
      </c>
    </row>
    <row r="67360" spans="1:7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t="str">
        <f>VLOOKUP(C67360,Подписчики!A:D,2,FALSE)</f>
        <v>UTC+1</v>
      </c>
      <c r="F67360" s="2">
        <f>VLOOKUP(C67360,Подписчики!A:D,4,FALSE)/24+B67360</f>
        <v>44370.791449838187</v>
      </c>
      <c r="G67360">
        <f t="shared" si="1052"/>
        <v>3</v>
      </c>
    </row>
    <row r="67361" spans="1:7" x14ac:dyDescent="0.25">
      <c r="A67361">
        <v>205191</v>
      </c>
      <c r="B67361" s="2">
        <v>44370.750592233009</v>
      </c>
      <c r="C67361">
        <v>17102</v>
      </c>
      <c r="D67361">
        <v>415290</v>
      </c>
      <c r="E67361" t="str">
        <f>VLOOKUP(C67361,Подписчики!A:D,2,FALSE)</f>
        <v>UTC+3</v>
      </c>
      <c r="F67361" s="2">
        <f>VLOOKUP(C67361,Подписчики!A:D,4,FALSE)/24+B67361</f>
        <v>44370.875592233009</v>
      </c>
      <c r="G67361">
        <f t="shared" si="1052"/>
        <v>3</v>
      </c>
    </row>
    <row r="67362" spans="1:7" x14ac:dyDescent="0.25">
      <c r="A67362">
        <v>205195</v>
      </c>
      <c r="B67362" s="2">
        <v>44370.751401294496</v>
      </c>
      <c r="C67362">
        <v>68237</v>
      </c>
      <c r="D67362">
        <v>172251</v>
      </c>
      <c r="E67362" t="str">
        <f>VLOOKUP(C67362,Подписчики!A:D,2,FALSE)</f>
        <v>UTC+5</v>
      </c>
      <c r="F67362" s="2">
        <f>VLOOKUP(C67362,Подписчики!A:D,4,FALSE)/24+B67362</f>
        <v>44370.959734627831</v>
      </c>
      <c r="G67362">
        <f t="shared" si="1052"/>
        <v>3</v>
      </c>
    </row>
    <row r="67363" spans="1:7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t="str">
        <f>VLOOKUP(C67363,Подписчики!A:D,2,FALSE)</f>
        <v>UTC+2</v>
      </c>
      <c r="F67363" s="2">
        <f>VLOOKUP(C67363,Подписчики!A:D,4,FALSE)/24+B67363</f>
        <v>44370.835139158575</v>
      </c>
      <c r="G67363">
        <f t="shared" si="1052"/>
        <v>3</v>
      </c>
    </row>
    <row r="67364" spans="1:7" x14ac:dyDescent="0.25">
      <c r="A67364">
        <v>205202</v>
      </c>
      <c r="B67364" s="2">
        <v>44370.75221035599</v>
      </c>
      <c r="C67364">
        <v>317407</v>
      </c>
      <c r="D67364">
        <v>6475</v>
      </c>
      <c r="E67364" t="str">
        <f>VLOOKUP(C67364,Подписчики!A:D,2,FALSE)</f>
        <v>UTC+3</v>
      </c>
      <c r="F67364" s="2">
        <f>VLOOKUP(C67364,Подписчики!A:D,4,FALSE)/24+B67364</f>
        <v>44370.87721035599</v>
      </c>
      <c r="G67364">
        <f t="shared" si="1052"/>
        <v>3</v>
      </c>
    </row>
    <row r="67365" spans="1:7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t="str">
        <f>VLOOKUP(C67365,Подписчики!A:D,2,FALSE)</f>
        <v>UTC+0</v>
      </c>
      <c r="F67365" s="2">
        <f>VLOOKUP(C67365,Подписчики!A:D,4,FALSE)/24+B67365</f>
        <v>44370.752614886733</v>
      </c>
      <c r="G67365">
        <f t="shared" si="1052"/>
        <v>3</v>
      </c>
    </row>
    <row r="67366" spans="1:7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t="str">
        <f>VLOOKUP(C67366,Подписчики!A:D,2,FALSE)</f>
        <v>UTC+0</v>
      </c>
      <c r="F67366" s="2">
        <f>VLOOKUP(C67366,Подписчики!A:D,4,FALSE)/24+B67366</f>
        <v>44370.752614886733</v>
      </c>
      <c r="G67366">
        <f t="shared" si="1052"/>
        <v>3</v>
      </c>
    </row>
    <row r="67367" spans="1:7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t="str">
        <f>VLOOKUP(C67367,Подписчики!A:D,2,FALSE)</f>
        <v>UTC+1</v>
      </c>
      <c r="F67367" s="2">
        <f>VLOOKUP(C67367,Подписчики!A:D,4,FALSE)/24+B67367</f>
        <v>44370.79468608414</v>
      </c>
      <c r="G67367">
        <f t="shared" si="1052"/>
        <v>3</v>
      </c>
    </row>
    <row r="67368" spans="1:7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t="str">
        <f>VLOOKUP(C67368,Подписчики!A:D,2,FALSE)</f>
        <v>UTC+1</v>
      </c>
      <c r="F67368" s="2">
        <f>VLOOKUP(C67368,Подписчики!A:D,4,FALSE)/24+B67368</f>
        <v>44370.79468608414</v>
      </c>
      <c r="G67368">
        <f t="shared" si="1052"/>
        <v>3</v>
      </c>
    </row>
    <row r="67369" spans="1:7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t="str">
        <f>VLOOKUP(C67369,Подписчики!A:D,2,FALSE)</f>
        <v>UTC+2</v>
      </c>
      <c r="F67369" s="2">
        <f>VLOOKUP(C67369,Подписчики!A:D,4,FALSE)/24+B67369</f>
        <v>44370.836757281555</v>
      </c>
      <c r="G67369">
        <f t="shared" si="1052"/>
        <v>3</v>
      </c>
    </row>
    <row r="67370" spans="1:7" x14ac:dyDescent="0.25">
      <c r="A67370">
        <v>205209</v>
      </c>
      <c r="B67370" s="2">
        <v>44370.754637540456</v>
      </c>
      <c r="C67370">
        <v>26950</v>
      </c>
      <c r="D67370">
        <v>105352</v>
      </c>
      <c r="E67370" t="str">
        <f>VLOOKUP(C67370,Подписчики!A:D,2,FALSE)</f>
        <v>UTC+1</v>
      </c>
      <c r="F67370" s="2">
        <f>VLOOKUP(C67370,Подписчики!A:D,4,FALSE)/24+B67370</f>
        <v>44370.796304207121</v>
      </c>
      <c r="G67370">
        <f t="shared" si="1052"/>
        <v>3</v>
      </c>
    </row>
    <row r="67371" spans="1:7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t="str">
        <f>VLOOKUP(C67371,Подписчики!A:D,2,FALSE)</f>
        <v>UTC+1</v>
      </c>
      <c r="F67371" s="2">
        <f>VLOOKUP(C67371,Подписчики!A:D,4,FALSE)/24+B67371</f>
        <v>44370.796304207121</v>
      </c>
      <c r="G67371">
        <f t="shared" si="1052"/>
        <v>3</v>
      </c>
    </row>
    <row r="67372" spans="1:7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t="str">
        <f>VLOOKUP(C67372,Подписчики!A:D,2,FALSE)</f>
        <v>UTC+1</v>
      </c>
      <c r="F67372" s="2">
        <f>VLOOKUP(C67372,Подписчики!A:D,4,FALSE)/24+B67372</f>
        <v>44370.796304207121</v>
      </c>
      <c r="G67372">
        <f t="shared" si="1052"/>
        <v>3</v>
      </c>
    </row>
    <row r="67373" spans="1:7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t="str">
        <f>VLOOKUP(C67373,Подписчики!A:D,2,FALSE)</f>
        <v>UTC+2</v>
      </c>
      <c r="F67373" s="2">
        <f>VLOOKUP(C67373,Подписчики!A:D,4,FALSE)/24+B67373</f>
        <v>44370.838375404528</v>
      </c>
      <c r="G67373">
        <f t="shared" si="1052"/>
        <v>3</v>
      </c>
    </row>
    <row r="67374" spans="1:7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t="str">
        <f>VLOOKUP(C67374,Подписчики!A:D,2,FALSE)</f>
        <v>UTC+3</v>
      </c>
      <c r="F67374" s="2">
        <f>VLOOKUP(C67374,Подписчики!A:D,4,FALSE)/24+B67374</f>
        <v>44370.880446601943</v>
      </c>
      <c r="G67374">
        <f t="shared" si="1052"/>
        <v>3</v>
      </c>
    </row>
    <row r="67375" spans="1:7" x14ac:dyDescent="0.25">
      <c r="A67375">
        <v>205229</v>
      </c>
      <c r="B67375" s="2">
        <v>44370.756255663429</v>
      </c>
      <c r="C67375">
        <v>6752</v>
      </c>
      <c r="D67375">
        <v>158978</v>
      </c>
      <c r="E67375" t="str">
        <f>VLOOKUP(C67375,Подписчики!A:D,2,FALSE)</f>
        <v>UTC+1</v>
      </c>
      <c r="F67375" s="2">
        <f>VLOOKUP(C67375,Подписчики!A:D,4,FALSE)/24+B67375</f>
        <v>44370.797922330094</v>
      </c>
      <c r="G67375">
        <f t="shared" si="1052"/>
        <v>3</v>
      </c>
    </row>
    <row r="67376" spans="1:7" x14ac:dyDescent="0.25">
      <c r="A67376">
        <v>205230</v>
      </c>
      <c r="B67376" s="2">
        <v>44370.756255663429</v>
      </c>
      <c r="C67376">
        <v>62951</v>
      </c>
      <c r="D67376">
        <v>397613</v>
      </c>
      <c r="E67376" t="str">
        <f>VLOOKUP(C67376,Подписчики!A:D,2,FALSE)</f>
        <v>UTC+1</v>
      </c>
      <c r="F67376" s="2">
        <f>VLOOKUP(C67376,Подписчики!A:D,4,FALSE)/24+B67376</f>
        <v>44370.797922330094</v>
      </c>
      <c r="G67376">
        <f t="shared" si="1052"/>
        <v>3</v>
      </c>
    </row>
    <row r="67377" spans="1:7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t="str">
        <f>VLOOKUP(C67377,Подписчики!A:D,2,FALSE)</f>
        <v>UTC+1</v>
      </c>
      <c r="F67377" s="2">
        <f>VLOOKUP(C67377,Подписчики!A:D,4,FALSE)/24+B67377</f>
        <v>44370.797922330094</v>
      </c>
      <c r="G67377">
        <f t="shared" si="1052"/>
        <v>3</v>
      </c>
    </row>
    <row r="67378" spans="1:7" x14ac:dyDescent="0.25">
      <c r="A67378">
        <v>205240</v>
      </c>
      <c r="B67378" s="2">
        <v>44370.756660194173</v>
      </c>
      <c r="C67378">
        <v>70437</v>
      </c>
      <c r="D67378">
        <v>363126</v>
      </c>
      <c r="E67378" t="str">
        <f>VLOOKUP(C67378,Подписчики!A:D,2,FALSE)</f>
        <v>UTC+2</v>
      </c>
      <c r="F67378" s="2">
        <f>VLOOKUP(C67378,Подписчики!A:D,4,FALSE)/24+B67378</f>
        <v>44370.839993527508</v>
      </c>
      <c r="G67378">
        <f t="shared" si="1052"/>
        <v>3</v>
      </c>
    </row>
    <row r="67379" spans="1:7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t="str">
        <f>VLOOKUP(C67379,Подписчики!A:D,2,FALSE)</f>
        <v>UTC+3</v>
      </c>
      <c r="F67379" s="2">
        <f>VLOOKUP(C67379,Подписчики!A:D,4,FALSE)/24+B67379</f>
        <v>44370.882064724916</v>
      </c>
      <c r="G67379">
        <f t="shared" si="1052"/>
        <v>3</v>
      </c>
    </row>
    <row r="67380" spans="1:7" x14ac:dyDescent="0.25">
      <c r="A67380">
        <v>205249</v>
      </c>
      <c r="B67380" s="2">
        <v>44370.75787378641</v>
      </c>
      <c r="C67380">
        <v>92979</v>
      </c>
      <c r="D67380">
        <v>143150</v>
      </c>
      <c r="E67380" t="str">
        <f>VLOOKUP(C67380,Подписчики!A:D,2,FALSE)</f>
        <v>UTC+1</v>
      </c>
      <c r="F67380" s="2">
        <f>VLOOKUP(C67380,Подписчики!A:D,4,FALSE)/24+B67380</f>
        <v>44370.799540453074</v>
      </c>
      <c r="G67380">
        <f t="shared" si="1052"/>
        <v>3</v>
      </c>
    </row>
    <row r="67381" spans="1:7" x14ac:dyDescent="0.25">
      <c r="A67381">
        <v>205251</v>
      </c>
      <c r="B67381" s="2">
        <v>44370.75787378641</v>
      </c>
      <c r="C67381">
        <v>214374</v>
      </c>
      <c r="D67381">
        <v>351192</v>
      </c>
      <c r="E67381" t="str">
        <f>VLOOKUP(C67381,Подписчики!A:D,2,FALSE)</f>
        <v>UTC+1</v>
      </c>
      <c r="F67381" s="2">
        <f>VLOOKUP(C67381,Подписчики!A:D,4,FALSE)/24+B67381</f>
        <v>44370.799540453074</v>
      </c>
      <c r="G67381">
        <f t="shared" si="1052"/>
        <v>3</v>
      </c>
    </row>
    <row r="67382" spans="1:7" x14ac:dyDescent="0.25">
      <c r="A67382">
        <v>205255</v>
      </c>
      <c r="B67382" s="2">
        <v>44370.758278317153</v>
      </c>
      <c r="C67382">
        <v>158444</v>
      </c>
      <c r="D67382">
        <v>29893</v>
      </c>
      <c r="E67382" t="str">
        <f>VLOOKUP(C67382,Подписчики!A:D,2,FALSE)</f>
        <v>UTC+2</v>
      </c>
      <c r="F67382" s="2">
        <f>VLOOKUP(C67382,Подписчики!A:D,4,FALSE)/24+B67382</f>
        <v>44370.841611650489</v>
      </c>
      <c r="G67382">
        <f t="shared" si="1052"/>
        <v>3</v>
      </c>
    </row>
    <row r="67383" spans="1:7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t="str">
        <f>VLOOKUP(C67383,Подписчики!A:D,2,FALSE)</f>
        <v>UTC+0</v>
      </c>
      <c r="F67383" s="2">
        <f>VLOOKUP(C67383,Подписчики!A:D,4,FALSE)/24+B67383</f>
        <v>44370.759087378639</v>
      </c>
      <c r="G67383">
        <f t="shared" si="1052"/>
        <v>3</v>
      </c>
    </row>
    <row r="67384" spans="1:7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t="str">
        <f>VLOOKUP(C67384,Подписчики!A:D,2,FALSE)</f>
        <v>UTC+3</v>
      </c>
      <c r="F67384" s="2">
        <f>VLOOKUP(C67384,Подписчики!A:D,4,FALSE)/24+B67384</f>
        <v>44370.885300970876</v>
      </c>
      <c r="G67384">
        <f t="shared" si="1052"/>
        <v>3</v>
      </c>
    </row>
    <row r="67385" spans="1:7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t="str">
        <f>VLOOKUP(C67385,Подписчики!A:D,2,FALSE)</f>
        <v>UTC+2</v>
      </c>
      <c r="F67385" s="2">
        <f>VLOOKUP(C67385,Подписчики!A:D,4,FALSE)/24+B67385</f>
        <v>44370.843999999997</v>
      </c>
      <c r="G67385">
        <f t="shared" si="1052"/>
        <v>3</v>
      </c>
    </row>
    <row r="67386" spans="1:7" x14ac:dyDescent="0.25">
      <c r="A67386">
        <v>205264</v>
      </c>
      <c r="B67386" s="2">
        <v>44370.761110032363</v>
      </c>
      <c r="C67386">
        <v>47948</v>
      </c>
      <c r="D67386">
        <v>300941</v>
      </c>
      <c r="E67386" t="str">
        <f>VLOOKUP(C67386,Подписчики!A:D,2,FALSE)</f>
        <v>UTC+1</v>
      </c>
      <c r="F67386" s="2">
        <f>VLOOKUP(C67386,Подписчики!A:D,4,FALSE)/24+B67386</f>
        <v>44370.802776699027</v>
      </c>
      <c r="G67386">
        <f t="shared" si="1052"/>
        <v>3</v>
      </c>
    </row>
    <row r="67387" spans="1:7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t="str">
        <f>VLOOKUP(C67387,Подписчики!A:D,2,FALSE)</f>
        <v>UTC+0</v>
      </c>
      <c r="F67387" s="2">
        <f>VLOOKUP(C67387,Подписчики!A:D,4,FALSE)/24+B67387</f>
        <v>44370.762323624593</v>
      </c>
      <c r="G67387">
        <f t="shared" si="1052"/>
        <v>3</v>
      </c>
    </row>
    <row r="67388" spans="1:7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t="str">
        <f>VLOOKUP(C67388,Подписчики!A:D,2,FALSE)</f>
        <v>UTC+2</v>
      </c>
      <c r="F67388" s="2">
        <f>VLOOKUP(C67388,Подписчики!A:D,4,FALSE)/24+B67388</f>
        <v>44370.846466019415</v>
      </c>
      <c r="G67388">
        <f t="shared" si="1052"/>
        <v>3</v>
      </c>
    </row>
    <row r="67389" spans="1:7" x14ac:dyDescent="0.25">
      <c r="A67389">
        <v>205269</v>
      </c>
      <c r="B67389" s="2">
        <v>44370.76353721683</v>
      </c>
      <c r="C67389">
        <v>220493</v>
      </c>
      <c r="D67389">
        <v>241927</v>
      </c>
      <c r="E67389" t="str">
        <f>VLOOKUP(C67389,Подписчики!A:D,2,FALSE)</f>
        <v>UTC+3</v>
      </c>
      <c r="F67389" s="2">
        <f>VLOOKUP(C67389,Подписчики!A:D,4,FALSE)/24+B67389</f>
        <v>44370.88853721683</v>
      </c>
      <c r="G67389">
        <f t="shared" si="1052"/>
        <v>3</v>
      </c>
    </row>
    <row r="67390" spans="1:7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t="str">
        <f>VLOOKUP(C67390,Подписчики!A:D,2,FALSE)</f>
        <v>UTC+2</v>
      </c>
      <c r="F67390" s="2">
        <f>VLOOKUP(C67390,Подписчики!A:D,4,FALSE)/24+B67390</f>
        <v>44370.848084142395</v>
      </c>
      <c r="G67390">
        <f t="shared" si="1052"/>
        <v>3</v>
      </c>
    </row>
    <row r="67391" spans="1:7" x14ac:dyDescent="0.25">
      <c r="A67391">
        <v>205275</v>
      </c>
      <c r="B67391" s="2">
        <v>44370.76636893204</v>
      </c>
      <c r="C67391">
        <v>112580</v>
      </c>
      <c r="D67391">
        <v>111368</v>
      </c>
      <c r="E67391" t="str">
        <f>VLOOKUP(C67391,Подписчики!A:D,2,FALSE)</f>
        <v>UTC+2</v>
      </c>
      <c r="F67391" s="2">
        <f>VLOOKUP(C67391,Подписчики!A:D,4,FALSE)/24+B67391</f>
        <v>44370.849702265376</v>
      </c>
      <c r="G67391">
        <f t="shared" si="1052"/>
        <v>3</v>
      </c>
    </row>
    <row r="67392" spans="1:7" x14ac:dyDescent="0.25">
      <c r="A67392">
        <v>205277</v>
      </c>
      <c r="B67392" s="2">
        <v>44370.76636893204</v>
      </c>
      <c r="C67392">
        <v>118935</v>
      </c>
      <c r="D67392">
        <v>269158</v>
      </c>
      <c r="E67392" t="str">
        <f>VLOOKUP(C67392,Подписчики!A:D,2,FALSE)</f>
        <v>UTC+2</v>
      </c>
      <c r="F67392" s="2">
        <f>VLOOKUP(C67392,Подписчики!A:D,4,FALSE)/24+B67392</f>
        <v>44370.849702265376</v>
      </c>
      <c r="G67392">
        <f t="shared" si="1052"/>
        <v>3</v>
      </c>
    </row>
    <row r="67393" spans="1:7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t="str">
        <f>VLOOKUP(C67393,Подписчики!A:D,2,FALSE)</f>
        <v>UTC+0</v>
      </c>
      <c r="F67393" s="2">
        <f>VLOOKUP(C67393,Подписчики!A:D,4,FALSE)/24+B67393</f>
        <v>44370.767177993526</v>
      </c>
      <c r="G67393">
        <f t="shared" si="1052"/>
        <v>3</v>
      </c>
    </row>
    <row r="67394" spans="1:7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t="str">
        <f>VLOOKUP(C67394,Подписчики!A:D,2,FALSE)</f>
        <v>UTC+0</v>
      </c>
      <c r="F67394" s="2">
        <f>VLOOKUP(C67394,Подписчики!A:D,4,FALSE)/24+B67394</f>
        <v>44370.767177993526</v>
      </c>
      <c r="G67394">
        <f t="shared" si="1052"/>
        <v>3</v>
      </c>
    </row>
    <row r="67395" spans="1:7" x14ac:dyDescent="0.25">
      <c r="A67395">
        <v>205287</v>
      </c>
      <c r="B67395" s="2">
        <v>44370.767177993526</v>
      </c>
      <c r="C67395">
        <v>251257</v>
      </c>
      <c r="D67395">
        <v>60239</v>
      </c>
      <c r="E67395" t="str">
        <f>VLOOKUP(C67395,Подписчики!A:D,2,FALSE)</f>
        <v>UTC+0</v>
      </c>
      <c r="F67395" s="2">
        <f>VLOOKUP(C67395,Подписчики!A:D,4,FALSE)/24+B67395</f>
        <v>44370.767177993526</v>
      </c>
      <c r="G67395">
        <f t="shared" ref="G67395:G67458" si="1053">WEEKDAY(F67395,2)</f>
        <v>3</v>
      </c>
    </row>
    <row r="67396" spans="1:7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t="str">
        <f>VLOOKUP(C67396,Подписчики!A:D,2,FALSE)</f>
        <v>UTC+1</v>
      </c>
      <c r="F67396" s="2">
        <f>VLOOKUP(C67396,Подписчики!A:D,4,FALSE)/24+B67396</f>
        <v>44370.809249190941</v>
      </c>
      <c r="G67396">
        <f t="shared" si="1053"/>
        <v>3</v>
      </c>
    </row>
    <row r="67397" spans="1:7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t="str">
        <f>VLOOKUP(C67397,Подписчики!A:D,2,FALSE)</f>
        <v>UTC+1</v>
      </c>
      <c r="F67397" s="2">
        <f>VLOOKUP(C67397,Подписчики!A:D,4,FALSE)/24+B67397</f>
        <v>44370.809249190941</v>
      </c>
      <c r="G67397">
        <f t="shared" si="1053"/>
        <v>3</v>
      </c>
    </row>
    <row r="67398" spans="1:7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t="str">
        <f>VLOOKUP(C67398,Подписчики!A:D,2,FALSE)</f>
        <v>UTC+2</v>
      </c>
      <c r="F67398" s="2">
        <f>VLOOKUP(C67398,Подписчики!A:D,4,FALSE)/24+B67398</f>
        <v>44370.851320388349</v>
      </c>
      <c r="G67398">
        <f t="shared" si="1053"/>
        <v>3</v>
      </c>
    </row>
    <row r="67399" spans="1:7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t="str">
        <f>VLOOKUP(C67399,Подписчики!A:D,2,FALSE)</f>
        <v>UTC+3</v>
      </c>
      <c r="F67399" s="2">
        <f>VLOOKUP(C67399,Подписчики!A:D,4,FALSE)/24+B67399</f>
        <v>44370.893391585763</v>
      </c>
      <c r="G67399">
        <f t="shared" si="1053"/>
        <v>3</v>
      </c>
    </row>
    <row r="67400" spans="1:7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t="str">
        <f>VLOOKUP(C67400,Подписчики!A:D,2,FALSE)</f>
        <v>UTC+2</v>
      </c>
      <c r="F67400" s="2">
        <f>VLOOKUP(C67400,Подписчики!A:D,4,FALSE)/24+B67400</f>
        <v>44370.851999999999</v>
      </c>
      <c r="G67400">
        <f t="shared" si="1053"/>
        <v>3</v>
      </c>
    </row>
    <row r="67401" spans="1:7" x14ac:dyDescent="0.25">
      <c r="A67401">
        <v>205299</v>
      </c>
      <c r="B67401" s="2">
        <v>44370.76920064725</v>
      </c>
      <c r="C67401">
        <v>259308</v>
      </c>
      <c r="D67401">
        <v>351192</v>
      </c>
      <c r="E67401" t="str">
        <f>VLOOKUP(C67401,Подписчики!A:D,2,FALSE)</f>
        <v>UTC+1</v>
      </c>
      <c r="F67401" s="2">
        <f>VLOOKUP(C67401,Подписчики!A:D,4,FALSE)/24+B67401</f>
        <v>44370.810867313914</v>
      </c>
      <c r="G67401">
        <f t="shared" si="1053"/>
        <v>3</v>
      </c>
    </row>
    <row r="67402" spans="1:7" x14ac:dyDescent="0.25">
      <c r="A67402">
        <v>205304</v>
      </c>
      <c r="B67402" s="2">
        <v>44370.76920064725</v>
      </c>
      <c r="C67402">
        <v>284828</v>
      </c>
      <c r="D67402">
        <v>227775</v>
      </c>
      <c r="E67402" t="str">
        <f>VLOOKUP(C67402,Подписчики!A:D,2,FALSE)</f>
        <v>UTC+1</v>
      </c>
      <c r="F67402" s="2">
        <f>VLOOKUP(C67402,Подписчики!A:D,4,FALSE)/24+B67402</f>
        <v>44370.810867313914</v>
      </c>
      <c r="G67402">
        <f t="shared" si="1053"/>
        <v>3</v>
      </c>
    </row>
    <row r="67403" spans="1:7" x14ac:dyDescent="0.25">
      <c r="A67403">
        <v>205309</v>
      </c>
      <c r="B67403" s="2">
        <v>44370.769333333337</v>
      </c>
      <c r="C67403">
        <v>17063</v>
      </c>
      <c r="D67403">
        <v>473327</v>
      </c>
      <c r="E67403" t="str">
        <f>VLOOKUP(C67403,Подписчики!A:D,2,FALSE)</f>
        <v>UTC+7</v>
      </c>
      <c r="F67403" s="2">
        <f>VLOOKUP(C67403,Подписчики!A:D,4,FALSE)/24+B67403</f>
        <v>44371.061000000002</v>
      </c>
      <c r="G67403">
        <f t="shared" si="1053"/>
        <v>4</v>
      </c>
    </row>
    <row r="67404" spans="1:7" x14ac:dyDescent="0.25">
      <c r="A67404">
        <v>205314</v>
      </c>
      <c r="B67404" s="2">
        <v>44370.77081877023</v>
      </c>
      <c r="C67404">
        <v>158384</v>
      </c>
      <c r="D67404">
        <v>182191</v>
      </c>
      <c r="E67404" t="str">
        <f>VLOOKUP(C67404,Подписчики!A:D,2,FALSE)</f>
        <v>UTC+1</v>
      </c>
      <c r="F67404" s="2">
        <f>VLOOKUP(C67404,Подписчики!A:D,4,FALSE)/24+B67404</f>
        <v>44370.812485436894</v>
      </c>
      <c r="G67404">
        <f t="shared" si="1053"/>
        <v>3</v>
      </c>
    </row>
    <row r="67405" spans="1:7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t="str">
        <f>VLOOKUP(C67405,Подписчики!A:D,2,FALSE)</f>
        <v>UTC+2</v>
      </c>
      <c r="F67405" s="2">
        <f>VLOOKUP(C67405,Подписчики!A:D,4,FALSE)/24+B67405</f>
        <v>44370.854556634302</v>
      </c>
      <c r="G67405">
        <f t="shared" si="1053"/>
        <v>3</v>
      </c>
    </row>
    <row r="67406" spans="1:7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t="str">
        <f>VLOOKUP(C67406,Подписчики!A:D,2,FALSE)</f>
        <v>UTC+3</v>
      </c>
      <c r="F67406" s="2">
        <f>VLOOKUP(C67406,Подписчики!A:D,4,FALSE)/24+B67406</f>
        <v>44370.896627831717</v>
      </c>
      <c r="G67406">
        <f t="shared" si="1053"/>
        <v>3</v>
      </c>
    </row>
    <row r="67407" spans="1:7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t="str">
        <f>VLOOKUP(C67407,Подписчики!A:D,2,FALSE)</f>
        <v>UTC+1</v>
      </c>
      <c r="F67407" s="2">
        <f>VLOOKUP(C67407,Подписчики!A:D,4,FALSE)/24+B67407</f>
        <v>44370.814103559867</v>
      </c>
      <c r="G67407">
        <f t="shared" si="1053"/>
        <v>3</v>
      </c>
    </row>
    <row r="67408" spans="1:7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t="str">
        <f>VLOOKUP(C67408,Подписчики!A:D,2,FALSE)</f>
        <v>UTC+7</v>
      </c>
      <c r="F67408" s="2">
        <f>VLOOKUP(C67408,Подписчики!A:D,4,FALSE)/24+B67408</f>
        <v>44371.064912621361</v>
      </c>
      <c r="G67408">
        <f t="shared" si="1053"/>
        <v>4</v>
      </c>
    </row>
    <row r="67409" spans="1:7" x14ac:dyDescent="0.25">
      <c r="A67409">
        <v>205330</v>
      </c>
      <c r="B67409" s="2">
        <v>44370.774055016183</v>
      </c>
      <c r="C67409">
        <v>81732</v>
      </c>
      <c r="D67409">
        <v>158978</v>
      </c>
      <c r="E67409" t="str">
        <f>VLOOKUP(C67409,Подписчики!A:D,2,FALSE)</f>
        <v>UTC+1</v>
      </c>
      <c r="F67409" s="2">
        <f>VLOOKUP(C67409,Подписчики!A:D,4,FALSE)/24+B67409</f>
        <v>44370.815721682848</v>
      </c>
      <c r="G67409">
        <f t="shared" si="1053"/>
        <v>3</v>
      </c>
    </row>
    <row r="67410" spans="1:7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t="str">
        <f>VLOOKUP(C67410,Подписчики!A:D,2,FALSE)</f>
        <v>UTC+1</v>
      </c>
      <c r="F67410" s="2">
        <f>VLOOKUP(C67410,Подписчики!A:D,4,FALSE)/24+B67410</f>
        <v>44370.815721682848</v>
      </c>
      <c r="G67410">
        <f t="shared" si="1053"/>
        <v>3</v>
      </c>
    </row>
    <row r="67411" spans="1:7" x14ac:dyDescent="0.25">
      <c r="A67411">
        <v>205336</v>
      </c>
      <c r="B67411" s="2">
        <v>44370.774055016183</v>
      </c>
      <c r="C67411">
        <v>304087</v>
      </c>
      <c r="D67411">
        <v>72860</v>
      </c>
      <c r="E67411" t="str">
        <f>VLOOKUP(C67411,Подписчики!A:D,2,FALSE)</f>
        <v>UTC+1</v>
      </c>
      <c r="F67411" s="2">
        <f>VLOOKUP(C67411,Подписчики!A:D,4,FALSE)/24+B67411</f>
        <v>44370.815721682848</v>
      </c>
      <c r="G67411">
        <f t="shared" si="1053"/>
        <v>3</v>
      </c>
    </row>
    <row r="67412" spans="1:7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t="str">
        <f>VLOOKUP(C67412,Подписчики!A:D,2,FALSE)</f>
        <v>UTC+1</v>
      </c>
      <c r="F67412" s="2">
        <f>VLOOKUP(C67412,Подписчики!A:D,4,FALSE)/24+B67412</f>
        <v>44370.815721682848</v>
      </c>
      <c r="G67412">
        <f t="shared" si="1053"/>
        <v>3</v>
      </c>
    </row>
    <row r="67413" spans="1:7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t="str">
        <f>VLOOKUP(C67413,Подписчики!A:D,2,FALSE)</f>
        <v>UTC+1</v>
      </c>
      <c r="F67413" s="2">
        <f>VLOOKUP(C67413,Подписчики!A:D,4,FALSE)/24+B67413</f>
        <v>44370.815999999999</v>
      </c>
      <c r="G67413">
        <f t="shared" si="1053"/>
        <v>3</v>
      </c>
    </row>
    <row r="67414" spans="1:7" x14ac:dyDescent="0.25">
      <c r="A67414">
        <v>205346</v>
      </c>
      <c r="B67414" s="2">
        <v>44370.775673139164</v>
      </c>
      <c r="C67414">
        <v>55247</v>
      </c>
      <c r="D67414">
        <v>204394</v>
      </c>
      <c r="E67414" t="str">
        <f>VLOOKUP(C67414,Подписчики!A:D,2,FALSE)</f>
        <v>UTC+1</v>
      </c>
      <c r="F67414" s="2">
        <f>VLOOKUP(C67414,Подписчики!A:D,4,FALSE)/24+B67414</f>
        <v>44370.817339805828</v>
      </c>
      <c r="G67414">
        <f t="shared" si="1053"/>
        <v>3</v>
      </c>
    </row>
    <row r="67415" spans="1:7" x14ac:dyDescent="0.25">
      <c r="A67415">
        <v>205350</v>
      </c>
      <c r="B67415" s="2">
        <v>44370.7760776699</v>
      </c>
      <c r="C67415">
        <v>165260</v>
      </c>
      <c r="D67415">
        <v>392434</v>
      </c>
      <c r="E67415" t="str">
        <f>VLOOKUP(C67415,Подписчики!A:D,2,FALSE)</f>
        <v>UTC+2</v>
      </c>
      <c r="F67415" s="2">
        <f>VLOOKUP(C67415,Подписчики!A:D,4,FALSE)/24+B67415</f>
        <v>44370.859411003235</v>
      </c>
      <c r="G67415">
        <f t="shared" si="1053"/>
        <v>3</v>
      </c>
    </row>
    <row r="67416" spans="1:7" x14ac:dyDescent="0.25">
      <c r="A67416">
        <v>205353</v>
      </c>
      <c r="B67416" s="2">
        <v>44370.777000000002</v>
      </c>
      <c r="C67416">
        <v>212505</v>
      </c>
      <c r="D67416">
        <v>21407</v>
      </c>
      <c r="E67416" t="str">
        <f>VLOOKUP(C67416,Подписчики!A:D,2,FALSE)</f>
        <v>UTC+3</v>
      </c>
      <c r="F67416" s="2">
        <f>VLOOKUP(C67416,Подписчики!A:D,4,FALSE)/24+B67416</f>
        <v>44370.902000000002</v>
      </c>
      <c r="G67416">
        <f t="shared" si="1053"/>
        <v>3</v>
      </c>
    </row>
    <row r="67417" spans="1:7" x14ac:dyDescent="0.25">
      <c r="A67417">
        <v>205356</v>
      </c>
      <c r="B67417" s="2">
        <v>44370.77769579288</v>
      </c>
      <c r="C67417">
        <v>200357</v>
      </c>
      <c r="D67417">
        <v>249345</v>
      </c>
      <c r="E67417" t="str">
        <f>VLOOKUP(C67417,Подписчики!A:D,2,FALSE)</f>
        <v>UTC+2</v>
      </c>
      <c r="F67417" s="2">
        <f>VLOOKUP(C67417,Подписчики!A:D,4,FALSE)/24+B67417</f>
        <v>44370.861029126216</v>
      </c>
      <c r="G67417">
        <f t="shared" si="1053"/>
        <v>3</v>
      </c>
    </row>
    <row r="67418" spans="1:7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t="str">
        <f>VLOOKUP(C67418,Подписчики!A:D,2,FALSE)</f>
        <v>UTC-6</v>
      </c>
      <c r="F67418" s="2">
        <f>VLOOKUP(C67418,Подписчики!A:D,4,FALSE)/24+B67418</f>
        <v>44370.527999999998</v>
      </c>
      <c r="G67418">
        <f t="shared" si="1053"/>
        <v>3</v>
      </c>
    </row>
    <row r="67419" spans="1:7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t="str">
        <f>VLOOKUP(C67419,Подписчики!A:D,2,FALSE)</f>
        <v>UTC+3</v>
      </c>
      <c r="F67419" s="2">
        <f>VLOOKUP(C67419,Подписчики!A:D,4,FALSE)/24+B67419</f>
        <v>44370.903100323623</v>
      </c>
      <c r="G67419">
        <f t="shared" si="1053"/>
        <v>3</v>
      </c>
    </row>
    <row r="67420" spans="1:7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t="str">
        <f>VLOOKUP(C67420,Подписчики!A:D,2,FALSE)</f>
        <v>UTC+0</v>
      </c>
      <c r="F67420" s="2">
        <f>VLOOKUP(C67420,Подписчики!A:D,4,FALSE)/24+B67420</f>
        <v>44370.778504854366</v>
      </c>
      <c r="G67420">
        <f t="shared" si="1053"/>
        <v>3</v>
      </c>
    </row>
    <row r="67421" spans="1:7" x14ac:dyDescent="0.25">
      <c r="A67421">
        <v>205368</v>
      </c>
      <c r="B67421" s="2">
        <v>44370.778909385117</v>
      </c>
      <c r="C67421">
        <v>46838</v>
      </c>
      <c r="D67421">
        <v>354849</v>
      </c>
      <c r="E67421" t="str">
        <f>VLOOKUP(C67421,Подписчики!A:D,2,FALSE)</f>
        <v>UTC+1</v>
      </c>
      <c r="F67421" s="2">
        <f>VLOOKUP(C67421,Подписчики!A:D,4,FALSE)/24+B67421</f>
        <v>44370.820576051781</v>
      </c>
      <c r="G67421">
        <f t="shared" si="1053"/>
        <v>3</v>
      </c>
    </row>
    <row r="67422" spans="1:7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t="str">
        <f>VLOOKUP(C67422,Подписчики!A:D,2,FALSE)</f>
        <v>UTC+1</v>
      </c>
      <c r="F67422" s="2">
        <f>VLOOKUP(C67422,Подписчики!A:D,4,FALSE)/24+B67422</f>
        <v>44370.820576051781</v>
      </c>
      <c r="G67422">
        <f t="shared" si="1053"/>
        <v>3</v>
      </c>
    </row>
    <row r="67423" spans="1:7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t="str">
        <f>VLOOKUP(C67423,Подписчики!A:D,2,FALSE)</f>
        <v>UTC+1</v>
      </c>
      <c r="F67423" s="2">
        <f>VLOOKUP(C67423,Подписчики!A:D,4,FALSE)/24+B67423</f>
        <v>44370.820576051781</v>
      </c>
      <c r="G67423">
        <f t="shared" si="1053"/>
        <v>3</v>
      </c>
    </row>
    <row r="67424" spans="1:7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t="str">
        <f>VLOOKUP(C67424,Подписчики!A:D,2,FALSE)</f>
        <v>UTC+2</v>
      </c>
      <c r="F67424" s="2">
        <f>VLOOKUP(C67424,Подписчики!A:D,4,FALSE)/24+B67424</f>
        <v>44370.862647249189</v>
      </c>
      <c r="G67424">
        <f t="shared" si="1053"/>
        <v>3</v>
      </c>
    </row>
    <row r="67425" spans="1:7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t="str">
        <f>VLOOKUP(C67425,Подписчики!A:D,2,FALSE)</f>
        <v>UTC+2</v>
      </c>
      <c r="F67425" s="2">
        <f>VLOOKUP(C67425,Подписчики!A:D,4,FALSE)/24+B67425</f>
        <v>44370.862647249189</v>
      </c>
      <c r="G67425">
        <f t="shared" si="1053"/>
        <v>3</v>
      </c>
    </row>
    <row r="67426" spans="1:7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t="str">
        <f>VLOOKUP(C67426,Подписчики!A:D,2,FALSE)</f>
        <v>UTC+3</v>
      </c>
      <c r="F67426" s="2">
        <f>VLOOKUP(C67426,Подписчики!A:D,4,FALSE)/24+B67426</f>
        <v>44370.904718446604</v>
      </c>
      <c r="G67426">
        <f t="shared" si="1053"/>
        <v>3</v>
      </c>
    </row>
    <row r="67427" spans="1:7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t="str">
        <f>VLOOKUP(C67427,Подписчики!A:D,2,FALSE)</f>
        <v>UTC+3</v>
      </c>
      <c r="F67427" s="2">
        <f>VLOOKUP(C67427,Подписчики!A:D,4,FALSE)/24+B67427</f>
        <v>44370.904718446604</v>
      </c>
      <c r="G67427">
        <f t="shared" si="1053"/>
        <v>3</v>
      </c>
    </row>
    <row r="67428" spans="1:7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t="str">
        <f>VLOOKUP(C67428,Подписчики!A:D,2,FALSE)</f>
        <v>UTC+2</v>
      </c>
      <c r="F67428" s="2">
        <f>VLOOKUP(C67428,Подписчики!A:D,4,FALSE)/24+B67428</f>
        <v>44370.864265372169</v>
      </c>
      <c r="G67428">
        <f t="shared" si="1053"/>
        <v>3</v>
      </c>
    </row>
    <row r="67429" spans="1:7" x14ac:dyDescent="0.25">
      <c r="A67429">
        <v>205390</v>
      </c>
      <c r="B67429" s="2">
        <v>44370.78214563107</v>
      </c>
      <c r="C67429">
        <v>203392</v>
      </c>
      <c r="D67429">
        <v>82600</v>
      </c>
      <c r="E67429" t="str">
        <f>VLOOKUP(C67429,Подписчики!A:D,2,FALSE)</f>
        <v>UTC+1</v>
      </c>
      <c r="F67429" s="2">
        <f>VLOOKUP(C67429,Подписчики!A:D,4,FALSE)/24+B67429</f>
        <v>44370.823812297735</v>
      </c>
      <c r="G67429">
        <f t="shared" si="1053"/>
        <v>3</v>
      </c>
    </row>
    <row r="67430" spans="1:7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t="str">
        <f>VLOOKUP(C67430,Подписчики!A:D,2,FALSE)</f>
        <v>UTC+2</v>
      </c>
      <c r="F67430" s="2">
        <f>VLOOKUP(C67430,Подписчики!A:D,4,FALSE)/24+B67430</f>
        <v>44370.865883495142</v>
      </c>
      <c r="G67430">
        <f t="shared" si="1053"/>
        <v>3</v>
      </c>
    </row>
    <row r="67431" spans="1:7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t="str">
        <f>VLOOKUP(C67431,Подписчики!A:D,2,FALSE)</f>
        <v>UTC+0</v>
      </c>
      <c r="F67431" s="2">
        <f>VLOOKUP(C67431,Подписчики!A:D,4,FALSE)/24+B67431</f>
        <v>44370.783000000003</v>
      </c>
      <c r="G67431">
        <f t="shared" si="1053"/>
        <v>3</v>
      </c>
    </row>
    <row r="67432" spans="1:7" x14ac:dyDescent="0.25">
      <c r="A67432">
        <v>205401</v>
      </c>
      <c r="B67432" s="2">
        <v>44370.783763754043</v>
      </c>
      <c r="C67432">
        <v>263237</v>
      </c>
      <c r="D67432">
        <v>21760</v>
      </c>
      <c r="E67432" t="str">
        <f>VLOOKUP(C67432,Подписчики!A:D,2,FALSE)</f>
        <v>UTC+5</v>
      </c>
      <c r="F67432" s="2">
        <f>VLOOKUP(C67432,Подписчики!A:D,4,FALSE)/24+B67432</f>
        <v>44370.992097087379</v>
      </c>
      <c r="G67432">
        <f t="shared" si="1053"/>
        <v>3</v>
      </c>
    </row>
    <row r="67433" spans="1:7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t="str">
        <f>VLOOKUP(C67433,Подписчики!A:D,2,FALSE)</f>
        <v>UTC+1</v>
      </c>
      <c r="F67433" s="2">
        <f>VLOOKUP(C67433,Подписчики!A:D,4,FALSE)/24+B67433</f>
        <v>44370.825430420715</v>
      </c>
      <c r="G67433">
        <f t="shared" si="1053"/>
        <v>3</v>
      </c>
    </row>
    <row r="67434" spans="1:7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t="str">
        <f>VLOOKUP(C67434,Подписчики!A:D,2,FALSE)</f>
        <v>UTC+1</v>
      </c>
      <c r="F67434" s="2">
        <f>VLOOKUP(C67434,Подписчики!A:D,4,FALSE)/24+B67434</f>
        <v>44370.825430420715</v>
      </c>
      <c r="G67434">
        <f t="shared" si="1053"/>
        <v>3</v>
      </c>
    </row>
    <row r="67435" spans="1:7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t="str">
        <f>VLOOKUP(C67435,Подписчики!A:D,2,FALSE)</f>
        <v>UTC+1</v>
      </c>
      <c r="F67435" s="2">
        <f>VLOOKUP(C67435,Подписчики!A:D,4,FALSE)/24+B67435</f>
        <v>44370.825430420715</v>
      </c>
      <c r="G67435">
        <f t="shared" si="1053"/>
        <v>3</v>
      </c>
    </row>
    <row r="67436" spans="1:7" x14ac:dyDescent="0.25">
      <c r="A67436">
        <v>205413</v>
      </c>
      <c r="B67436" s="2">
        <v>44370.784168284787</v>
      </c>
      <c r="C67436">
        <v>53695</v>
      </c>
      <c r="D67436">
        <v>472908</v>
      </c>
      <c r="E67436" t="str">
        <f>VLOOKUP(C67436,Подписчики!A:D,2,FALSE)</f>
        <v>UTC+6</v>
      </c>
      <c r="F67436" s="2">
        <f>VLOOKUP(C67436,Подписчики!A:D,4,FALSE)/24+B67436</f>
        <v>44371.034168284787</v>
      </c>
      <c r="G67436">
        <f t="shared" si="1053"/>
        <v>4</v>
      </c>
    </row>
    <row r="67437" spans="1:7" x14ac:dyDescent="0.25">
      <c r="A67437">
        <v>205416</v>
      </c>
      <c r="B67437" s="2">
        <v>44370.78497734628</v>
      </c>
      <c r="C67437">
        <v>139515</v>
      </c>
      <c r="D67437">
        <v>111368</v>
      </c>
      <c r="E67437" t="str">
        <f>VLOOKUP(C67437,Подписчики!A:D,2,FALSE)</f>
        <v>UTC+0</v>
      </c>
      <c r="F67437" s="2">
        <f>VLOOKUP(C67437,Подписчики!A:D,4,FALSE)/24+B67437</f>
        <v>44370.78497734628</v>
      </c>
      <c r="G67437">
        <f t="shared" si="1053"/>
        <v>3</v>
      </c>
    </row>
    <row r="67438" spans="1:7" x14ac:dyDescent="0.25">
      <c r="A67438">
        <v>205418</v>
      </c>
      <c r="B67438" s="2">
        <v>44370.785381877024</v>
      </c>
      <c r="C67438">
        <v>42746</v>
      </c>
      <c r="D67438">
        <v>357547</v>
      </c>
      <c r="E67438" t="str">
        <f>VLOOKUP(C67438,Подписчики!A:D,2,FALSE)</f>
        <v>UTC+1</v>
      </c>
      <c r="F67438" s="2">
        <f>VLOOKUP(C67438,Подписчики!A:D,4,FALSE)/24+B67438</f>
        <v>44370.827048543688</v>
      </c>
      <c r="G67438">
        <f t="shared" si="1053"/>
        <v>3</v>
      </c>
    </row>
    <row r="67439" spans="1:7" x14ac:dyDescent="0.25">
      <c r="A67439">
        <v>205421</v>
      </c>
      <c r="B67439" s="2">
        <v>44370.785381877024</v>
      </c>
      <c r="C67439">
        <v>92599</v>
      </c>
      <c r="D67439">
        <v>20642</v>
      </c>
      <c r="E67439" t="str">
        <f>VLOOKUP(C67439,Подписчики!A:D,2,FALSE)</f>
        <v>UTC+1</v>
      </c>
      <c r="F67439" s="2">
        <f>VLOOKUP(C67439,Подписчики!A:D,4,FALSE)/24+B67439</f>
        <v>44370.827048543688</v>
      </c>
      <c r="G67439">
        <f t="shared" si="1053"/>
        <v>3</v>
      </c>
    </row>
    <row r="67440" spans="1:7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t="str">
        <f>VLOOKUP(C67440,Подписчики!A:D,2,FALSE)</f>
        <v>UTC+1</v>
      </c>
      <c r="F67440" s="2">
        <f>VLOOKUP(C67440,Подписчики!A:D,4,FALSE)/24+B67440</f>
        <v>44370.827048543688</v>
      </c>
      <c r="G67440">
        <f t="shared" si="1053"/>
        <v>3</v>
      </c>
    </row>
    <row r="67441" spans="1:7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t="str">
        <f>VLOOKUP(C67441,Подписчики!A:D,2,FALSE)</f>
        <v>UTC+0</v>
      </c>
      <c r="F67441" s="2">
        <f>VLOOKUP(C67441,Подписчики!A:D,4,FALSE)/24+B67441</f>
        <v>44370.786595469253</v>
      </c>
      <c r="G67441">
        <f t="shared" si="1053"/>
        <v>3</v>
      </c>
    </row>
    <row r="67442" spans="1:7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t="str">
        <f>VLOOKUP(C67442,Подписчики!A:D,2,FALSE)</f>
        <v>UTC+1</v>
      </c>
      <c r="F67442" s="2">
        <f>VLOOKUP(C67442,Подписчики!A:D,4,FALSE)/24+B67442</f>
        <v>44370.828666666668</v>
      </c>
      <c r="G67442">
        <f t="shared" si="1053"/>
        <v>3</v>
      </c>
    </row>
    <row r="67443" spans="1:7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t="str">
        <f>VLOOKUP(C67443,Подписчики!A:D,2,FALSE)</f>
        <v>UTC+1</v>
      </c>
      <c r="F67443" s="2">
        <f>VLOOKUP(C67443,Подписчики!A:D,4,FALSE)/24+B67443</f>
        <v>44370.828666666668</v>
      </c>
      <c r="G67443">
        <f t="shared" si="1053"/>
        <v>3</v>
      </c>
    </row>
    <row r="67444" spans="1:7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t="str">
        <f>VLOOKUP(C67444,Подписчики!A:D,2,FALSE)</f>
        <v>UTC+1</v>
      </c>
      <c r="F67444" s="2">
        <f>VLOOKUP(C67444,Подписчики!A:D,4,FALSE)/24+B67444</f>
        <v>44370.828666666668</v>
      </c>
      <c r="G67444">
        <f t="shared" si="1053"/>
        <v>3</v>
      </c>
    </row>
    <row r="67445" spans="1:7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t="str">
        <f>VLOOKUP(C67445,Подписчики!A:D,2,FALSE)</f>
        <v>UTC+1</v>
      </c>
      <c r="F67445" s="2">
        <f>VLOOKUP(C67445,Подписчики!A:D,4,FALSE)/24+B67445</f>
        <v>44370.828666666668</v>
      </c>
      <c r="G67445">
        <f t="shared" si="1053"/>
        <v>3</v>
      </c>
    </row>
    <row r="67446" spans="1:7" x14ac:dyDescent="0.25">
      <c r="A67446">
        <v>205443</v>
      </c>
      <c r="B67446" s="2">
        <v>44370.78740453074</v>
      </c>
      <c r="C67446">
        <v>181843</v>
      </c>
      <c r="D67446">
        <v>154256</v>
      </c>
      <c r="E67446" t="str">
        <f>VLOOKUP(C67446,Подписчики!A:D,2,FALSE)</f>
        <v>UTC+2</v>
      </c>
      <c r="F67446" s="2">
        <f>VLOOKUP(C67446,Подписчики!A:D,4,FALSE)/24+B67446</f>
        <v>44370.870737864076</v>
      </c>
      <c r="G67446">
        <f t="shared" si="1053"/>
        <v>3</v>
      </c>
    </row>
    <row r="67447" spans="1:7" x14ac:dyDescent="0.25">
      <c r="A67447">
        <v>205446</v>
      </c>
      <c r="B67447" s="2">
        <v>44370.78780906149</v>
      </c>
      <c r="C67447">
        <v>289017</v>
      </c>
      <c r="D67447">
        <v>327968</v>
      </c>
      <c r="E67447" t="str">
        <f>VLOOKUP(C67447,Подписчики!A:D,2,FALSE)</f>
        <v>UTC+3</v>
      </c>
      <c r="F67447" s="2">
        <f>VLOOKUP(C67447,Подписчики!A:D,4,FALSE)/24+B67447</f>
        <v>44370.91280906149</v>
      </c>
      <c r="G67447">
        <f t="shared" si="1053"/>
        <v>3</v>
      </c>
    </row>
    <row r="67448" spans="1:7" x14ac:dyDescent="0.25">
      <c r="A67448">
        <v>205447</v>
      </c>
      <c r="B67448" s="2">
        <v>44370.788618122977</v>
      </c>
      <c r="C67448">
        <v>65767</v>
      </c>
      <c r="D67448">
        <v>347008</v>
      </c>
      <c r="E67448" t="str">
        <f>VLOOKUP(C67448,Подписчики!A:D,2,FALSE)</f>
        <v>UTC+1</v>
      </c>
      <c r="F67448" s="2">
        <f>VLOOKUP(C67448,Подписчики!A:D,4,FALSE)/24+B67448</f>
        <v>44370.830284789641</v>
      </c>
      <c r="G67448">
        <f t="shared" si="1053"/>
        <v>3</v>
      </c>
    </row>
    <row r="67449" spans="1:7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t="str">
        <f>VLOOKUP(C67449,Подписчики!A:D,2,FALSE)</f>
        <v>UTC+1</v>
      </c>
      <c r="F67449" s="2">
        <f>VLOOKUP(C67449,Подписчики!A:D,4,FALSE)/24+B67449</f>
        <v>44370.830284789641</v>
      </c>
      <c r="G67449">
        <f t="shared" si="1053"/>
        <v>3</v>
      </c>
    </row>
    <row r="67450" spans="1:7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t="str">
        <f>VLOOKUP(C67450,Подписчики!A:D,2,FALSE)</f>
        <v>UTC+1</v>
      </c>
      <c r="F67450" s="2">
        <f>VLOOKUP(C67450,Подписчики!A:D,4,FALSE)/24+B67450</f>
        <v>44370.830284789641</v>
      </c>
      <c r="G67450">
        <f t="shared" si="1053"/>
        <v>3</v>
      </c>
    </row>
    <row r="67451" spans="1:7" x14ac:dyDescent="0.25">
      <c r="A67451">
        <v>205457</v>
      </c>
      <c r="B67451" s="2">
        <v>44370.788618122977</v>
      </c>
      <c r="C67451">
        <v>266078</v>
      </c>
      <c r="D67451">
        <v>43623</v>
      </c>
      <c r="E67451" t="str">
        <f>VLOOKUP(C67451,Подписчики!A:D,2,FALSE)</f>
        <v>UTC+1</v>
      </c>
      <c r="F67451" s="2">
        <f>VLOOKUP(C67451,Подписчики!A:D,4,FALSE)/24+B67451</f>
        <v>44370.830284789641</v>
      </c>
      <c r="G67451">
        <f t="shared" si="1053"/>
        <v>3</v>
      </c>
    </row>
    <row r="67452" spans="1:7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t="str">
        <f>VLOOKUP(C67452,Подписчики!A:D,2,FALSE)</f>
        <v>UTC+1</v>
      </c>
      <c r="F67452" s="2">
        <f>VLOOKUP(C67452,Подписчики!A:D,4,FALSE)/24+B67452</f>
        <v>44370.830284789641</v>
      </c>
      <c r="G67452">
        <f t="shared" si="1053"/>
        <v>3</v>
      </c>
    </row>
    <row r="67453" spans="1:7" x14ac:dyDescent="0.25">
      <c r="A67453">
        <v>205467</v>
      </c>
      <c r="B67453" s="2">
        <v>44370.78902265372</v>
      </c>
      <c r="C67453">
        <v>80188</v>
      </c>
      <c r="D67453">
        <v>62570</v>
      </c>
      <c r="E67453" t="str">
        <f>VLOOKUP(C67453,Подписчики!A:D,2,FALSE)</f>
        <v>UTC+2</v>
      </c>
      <c r="F67453" s="2">
        <f>VLOOKUP(C67453,Подписчики!A:D,4,FALSE)/24+B67453</f>
        <v>44370.872355987056</v>
      </c>
      <c r="G67453">
        <f t="shared" si="1053"/>
        <v>3</v>
      </c>
    </row>
    <row r="67454" spans="1:7" x14ac:dyDescent="0.25">
      <c r="A67454">
        <v>205470</v>
      </c>
      <c r="B67454" s="2">
        <v>44370.789427184463</v>
      </c>
      <c r="C67454">
        <v>62153</v>
      </c>
      <c r="D67454">
        <v>305103</v>
      </c>
      <c r="E67454" t="str">
        <f>VLOOKUP(C67454,Подписчики!A:D,2,FALSE)</f>
        <v>UTC+3</v>
      </c>
      <c r="F67454" s="2">
        <f>VLOOKUP(C67454,Подписчики!A:D,4,FALSE)/24+B67454</f>
        <v>44370.914427184463</v>
      </c>
      <c r="G67454">
        <f t="shared" si="1053"/>
        <v>3</v>
      </c>
    </row>
    <row r="67455" spans="1:7" x14ac:dyDescent="0.25">
      <c r="A67455">
        <v>205472</v>
      </c>
      <c r="B67455" s="2">
        <v>44370.790236245957</v>
      </c>
      <c r="C67455">
        <v>22316</v>
      </c>
      <c r="D67455">
        <v>217504</v>
      </c>
      <c r="E67455" t="str">
        <f>VLOOKUP(C67455,Подписчики!A:D,2,FALSE)</f>
        <v>UTC+1</v>
      </c>
      <c r="F67455" s="2">
        <f>VLOOKUP(C67455,Подписчики!A:D,4,FALSE)/24+B67455</f>
        <v>44370.831902912621</v>
      </c>
      <c r="G67455">
        <f t="shared" si="1053"/>
        <v>3</v>
      </c>
    </row>
    <row r="67456" spans="1:7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t="str">
        <f>VLOOKUP(C67456,Подписчики!A:D,2,FALSE)</f>
        <v>UTC+1</v>
      </c>
      <c r="F67456" s="2">
        <f>VLOOKUP(C67456,Подписчики!A:D,4,FALSE)/24+B67456</f>
        <v>44370.831902912621</v>
      </c>
      <c r="G67456">
        <f t="shared" si="1053"/>
        <v>3</v>
      </c>
    </row>
    <row r="67457" spans="1:7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t="str">
        <f>VLOOKUP(C67457,Подписчики!A:D,2,FALSE)</f>
        <v>UTC+2</v>
      </c>
      <c r="F67457" s="2">
        <f>VLOOKUP(C67457,Подписчики!A:D,4,FALSE)/24+B67457</f>
        <v>44370.873974110029</v>
      </c>
      <c r="G67457">
        <f t="shared" si="1053"/>
        <v>3</v>
      </c>
    </row>
    <row r="67458" spans="1:7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t="str">
        <f>VLOOKUP(C67458,Подписчики!A:D,2,FALSE)</f>
        <v>UTC+3</v>
      </c>
      <c r="F67458" s="2">
        <f>VLOOKUP(C67458,Подписчики!A:D,4,FALSE)/24+B67458</f>
        <v>44370.916045307444</v>
      </c>
      <c r="G67458">
        <f t="shared" si="1053"/>
        <v>3</v>
      </c>
    </row>
    <row r="67459" spans="1:7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t="str">
        <f>VLOOKUP(C67459,Подписчики!A:D,2,FALSE)</f>
        <v>UTC+1</v>
      </c>
      <c r="F67459" s="2">
        <f>VLOOKUP(C67459,Подписчики!A:D,4,FALSE)/24+B67459</f>
        <v>44370.832999999999</v>
      </c>
      <c r="G67459">
        <f t="shared" ref="G67459:G67522" si="1054">WEEKDAY(F67459,2)</f>
        <v>3</v>
      </c>
    </row>
    <row r="67460" spans="1:7" x14ac:dyDescent="0.25">
      <c r="A67460">
        <v>205486</v>
      </c>
      <c r="B67460" s="2">
        <v>44370.79185436893</v>
      </c>
      <c r="C67460">
        <v>285883</v>
      </c>
      <c r="D67460">
        <v>252128</v>
      </c>
      <c r="E67460" t="str">
        <f>VLOOKUP(C67460,Подписчики!A:D,2,FALSE)</f>
        <v>UTC-3</v>
      </c>
      <c r="F67460" s="2">
        <f>VLOOKUP(C67460,Подписчики!A:D,4,FALSE)/24+B67460</f>
        <v>44370.66685436893</v>
      </c>
      <c r="G67460">
        <f t="shared" si="1054"/>
        <v>3</v>
      </c>
    </row>
    <row r="67461" spans="1:7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t="str">
        <f>VLOOKUP(C67461,Подписчики!A:D,2,FALSE)</f>
        <v>UTC+1</v>
      </c>
      <c r="F67461" s="2">
        <f>VLOOKUP(C67461,Подписчики!A:D,4,FALSE)/24+B67461</f>
        <v>44370.833521035602</v>
      </c>
      <c r="G67461">
        <f t="shared" si="1054"/>
        <v>3</v>
      </c>
    </row>
    <row r="67462" spans="1:7" x14ac:dyDescent="0.25">
      <c r="A67462">
        <v>205492</v>
      </c>
      <c r="B67462" s="2">
        <v>44370.792258899673</v>
      </c>
      <c r="C67462">
        <v>172204</v>
      </c>
      <c r="D67462">
        <v>39372</v>
      </c>
      <c r="E67462" t="str">
        <f>VLOOKUP(C67462,Подписчики!A:D,2,FALSE)</f>
        <v>UTC+2</v>
      </c>
      <c r="F67462" s="2">
        <f>VLOOKUP(C67462,Подписчики!A:D,4,FALSE)/24+B67462</f>
        <v>44370.875592233009</v>
      </c>
      <c r="G67462">
        <f t="shared" si="1054"/>
        <v>3</v>
      </c>
    </row>
    <row r="67463" spans="1:7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t="str">
        <f>VLOOKUP(C67463,Подписчики!A:D,2,FALSE)</f>
        <v>UTC+2</v>
      </c>
      <c r="F67463" s="2">
        <f>VLOOKUP(C67463,Подписчики!A:D,4,FALSE)/24+B67463</f>
        <v>44370.875592233009</v>
      </c>
      <c r="G67463">
        <f t="shared" si="1054"/>
        <v>3</v>
      </c>
    </row>
    <row r="67464" spans="1:7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t="str">
        <f>VLOOKUP(C67464,Подписчики!A:D,2,FALSE)</f>
        <v>UTC+2</v>
      </c>
      <c r="F67464" s="2">
        <f>VLOOKUP(C67464,Подписчики!A:D,4,FALSE)/24+B67464</f>
        <v>44370.875592233009</v>
      </c>
      <c r="G67464">
        <f t="shared" si="1054"/>
        <v>3</v>
      </c>
    </row>
    <row r="67465" spans="1:7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t="str">
        <f>VLOOKUP(C67465,Подписчики!A:D,2,FALSE)</f>
        <v>UTC+3</v>
      </c>
      <c r="F67465" s="2">
        <f>VLOOKUP(C67465,Подписчики!A:D,4,FALSE)/24+B67465</f>
        <v>44370.917999999998</v>
      </c>
      <c r="G67465">
        <f t="shared" si="1054"/>
        <v>3</v>
      </c>
    </row>
    <row r="67466" spans="1:7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t="str">
        <f>VLOOKUP(C67466,Подписчики!A:D,2,FALSE)</f>
        <v>UTC+0</v>
      </c>
      <c r="F67466" s="2">
        <f>VLOOKUP(C67466,Подписчики!A:D,4,FALSE)/24+B67466</f>
        <v>44370.793067961167</v>
      </c>
      <c r="G67466">
        <f t="shared" si="1054"/>
        <v>3</v>
      </c>
    </row>
    <row r="67467" spans="1:7" x14ac:dyDescent="0.25">
      <c r="A67467">
        <v>205505</v>
      </c>
      <c r="B67467" s="2">
        <v>44370.793472491911</v>
      </c>
      <c r="C67467">
        <v>24965</v>
      </c>
      <c r="D67467">
        <v>53153</v>
      </c>
      <c r="E67467" t="str">
        <f>VLOOKUP(C67467,Подписчики!A:D,2,FALSE)</f>
        <v>UTC+1</v>
      </c>
      <c r="F67467" s="2">
        <f>VLOOKUP(C67467,Подписчики!A:D,4,FALSE)/24+B67467</f>
        <v>44370.835139158575</v>
      </c>
      <c r="G67467">
        <f t="shared" si="1054"/>
        <v>3</v>
      </c>
    </row>
    <row r="67468" spans="1:7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t="str">
        <f>VLOOKUP(C67468,Подписчики!A:D,2,FALSE)</f>
        <v>UTC+3</v>
      </c>
      <c r="F67468" s="2">
        <f>VLOOKUP(C67468,Подписчики!A:D,4,FALSE)/24+B67468</f>
        <v>44370.919281553397</v>
      </c>
      <c r="G67468">
        <f t="shared" si="1054"/>
        <v>3</v>
      </c>
    </row>
    <row r="67469" spans="1:7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t="str">
        <f>VLOOKUP(C67469,Подписчики!A:D,2,FALSE)</f>
        <v>UTC+3</v>
      </c>
      <c r="F67469" s="2">
        <f>VLOOKUP(C67469,Подписчики!A:D,4,FALSE)/24+B67469</f>
        <v>44370.919281553397</v>
      </c>
      <c r="G67469">
        <f t="shared" si="1054"/>
        <v>3</v>
      </c>
    </row>
    <row r="67470" spans="1:7" x14ac:dyDescent="0.25">
      <c r="A67470">
        <v>205514</v>
      </c>
      <c r="B67470" s="2">
        <v>44370.795090614891</v>
      </c>
      <c r="C67470">
        <v>71880</v>
      </c>
      <c r="D67470">
        <v>471403</v>
      </c>
      <c r="E67470" t="str">
        <f>VLOOKUP(C67470,Подписчики!A:D,2,FALSE)</f>
        <v>UTC+1</v>
      </c>
      <c r="F67470" s="2">
        <f>VLOOKUP(C67470,Подписчики!A:D,4,FALSE)/24+B67470</f>
        <v>44370.836757281555</v>
      </c>
      <c r="G67470">
        <f t="shared" si="1054"/>
        <v>3</v>
      </c>
    </row>
    <row r="67471" spans="1:7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t="str">
        <f>VLOOKUP(C67471,Подписчики!A:D,2,FALSE)</f>
        <v>UTC+1</v>
      </c>
      <c r="F67471" s="2">
        <f>VLOOKUP(C67471,Подписчики!A:D,4,FALSE)/24+B67471</f>
        <v>44370.836757281555</v>
      </c>
      <c r="G67471">
        <f t="shared" si="1054"/>
        <v>3</v>
      </c>
    </row>
    <row r="67472" spans="1:7" x14ac:dyDescent="0.25">
      <c r="A67472">
        <v>205520</v>
      </c>
      <c r="B67472" s="2">
        <v>44370.795666666665</v>
      </c>
      <c r="C67472">
        <v>75881</v>
      </c>
      <c r="D67472">
        <v>300975</v>
      </c>
      <c r="E67472" t="str">
        <f>VLOOKUP(C67472,Подписчики!A:D,2,FALSE)</f>
        <v>UTC-4</v>
      </c>
      <c r="F67472" s="2">
        <f>VLOOKUP(C67472,Подписчики!A:D,4,FALSE)/24+B67472</f>
        <v>44370.629000000001</v>
      </c>
      <c r="G67472">
        <f t="shared" si="1054"/>
        <v>3</v>
      </c>
    </row>
    <row r="67473" spans="1:7" x14ac:dyDescent="0.25">
      <c r="A67473">
        <v>205521</v>
      </c>
      <c r="B67473" s="2">
        <v>44370.796708737864</v>
      </c>
      <c r="C67473">
        <v>55213</v>
      </c>
      <c r="D67473">
        <v>411922</v>
      </c>
      <c r="E67473" t="str">
        <f>VLOOKUP(C67473,Подписчики!A:D,2,FALSE)</f>
        <v>UTC+1</v>
      </c>
      <c r="F67473" s="2">
        <f>VLOOKUP(C67473,Подписчики!A:D,4,FALSE)/24+B67473</f>
        <v>44370.838375404528</v>
      </c>
      <c r="G67473">
        <f t="shared" si="1054"/>
        <v>3</v>
      </c>
    </row>
    <row r="67474" spans="1:7" x14ac:dyDescent="0.25">
      <c r="A67474">
        <v>205524</v>
      </c>
      <c r="B67474" s="2">
        <v>44370.797113268607</v>
      </c>
      <c r="C67474">
        <v>60198</v>
      </c>
      <c r="D67474">
        <v>271248</v>
      </c>
      <c r="E67474" t="str">
        <f>VLOOKUP(C67474,Подписчики!A:D,2,FALSE)</f>
        <v>UTC+2</v>
      </c>
      <c r="F67474" s="2">
        <f>VLOOKUP(C67474,Подписчики!A:D,4,FALSE)/24+B67474</f>
        <v>44370.880446601943</v>
      </c>
      <c r="G67474">
        <f t="shared" si="1054"/>
        <v>3</v>
      </c>
    </row>
    <row r="67475" spans="1:7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t="str">
        <f>VLOOKUP(C67475,Подписчики!A:D,2,FALSE)</f>
        <v>UTC+1</v>
      </c>
      <c r="F67475" s="2">
        <f>VLOOKUP(C67475,Подписчики!A:D,4,FALSE)/24+B67475</f>
        <v>44370.839</v>
      </c>
      <c r="G67475">
        <f t="shared" si="1054"/>
        <v>3</v>
      </c>
    </row>
    <row r="67476" spans="1:7" x14ac:dyDescent="0.25">
      <c r="A67476">
        <v>205531</v>
      </c>
      <c r="B67476" s="2">
        <v>44370.79751779935</v>
      </c>
      <c r="C67476">
        <v>89282</v>
      </c>
      <c r="D67476">
        <v>73643</v>
      </c>
      <c r="E67476" t="str">
        <f>VLOOKUP(C67476,Подписчики!A:D,2,FALSE)</f>
        <v>UTC+3</v>
      </c>
      <c r="F67476" s="2">
        <f>VLOOKUP(C67476,Подписчики!A:D,4,FALSE)/24+B67476</f>
        <v>44370.92251779935</v>
      </c>
      <c r="G67476">
        <f t="shared" si="1054"/>
        <v>3</v>
      </c>
    </row>
    <row r="67477" spans="1:7" x14ac:dyDescent="0.25">
      <c r="A67477">
        <v>205535</v>
      </c>
      <c r="B67477" s="2">
        <v>44370.798326860844</v>
      </c>
      <c r="C67477">
        <v>91656</v>
      </c>
      <c r="D67477">
        <v>4722</v>
      </c>
      <c r="E67477" t="str">
        <f>VLOOKUP(C67477,Подписчики!A:D,2,FALSE)</f>
        <v>UTC+1</v>
      </c>
      <c r="F67477" s="2">
        <f>VLOOKUP(C67477,Подписчики!A:D,4,FALSE)/24+B67477</f>
        <v>44370.839993527508</v>
      </c>
      <c r="G67477">
        <f t="shared" si="1054"/>
        <v>3</v>
      </c>
    </row>
    <row r="67478" spans="1:7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t="str">
        <f>VLOOKUP(C67478,Подписчики!A:D,2,FALSE)</f>
        <v>UTC+1</v>
      </c>
      <c r="F67478" s="2">
        <f>VLOOKUP(C67478,Подписчики!A:D,4,FALSE)/24+B67478</f>
        <v>44370.839993527508</v>
      </c>
      <c r="G67478">
        <f t="shared" si="1054"/>
        <v>3</v>
      </c>
    </row>
    <row r="67479" spans="1:7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t="str">
        <f>VLOOKUP(C67479,Подписчики!A:D,2,FALSE)</f>
        <v>UTC+1</v>
      </c>
      <c r="F67479" s="2">
        <f>VLOOKUP(C67479,Подписчики!A:D,4,FALSE)/24+B67479</f>
        <v>44370.839993527508</v>
      </c>
      <c r="G67479">
        <f t="shared" si="1054"/>
        <v>3</v>
      </c>
    </row>
    <row r="67480" spans="1:7" x14ac:dyDescent="0.25">
      <c r="A67480">
        <v>205541</v>
      </c>
      <c r="B67480" s="2">
        <v>44370.798326860844</v>
      </c>
      <c r="C67480">
        <v>160764</v>
      </c>
      <c r="D67480">
        <v>75550</v>
      </c>
      <c r="E67480" t="str">
        <f>VLOOKUP(C67480,Подписчики!A:D,2,FALSE)</f>
        <v>UTC+1</v>
      </c>
      <c r="F67480" s="2">
        <f>VLOOKUP(C67480,Подписчики!A:D,4,FALSE)/24+B67480</f>
        <v>44370.839993527508</v>
      </c>
      <c r="G67480">
        <f t="shared" si="1054"/>
        <v>3</v>
      </c>
    </row>
    <row r="67481" spans="1:7" x14ac:dyDescent="0.25">
      <c r="A67481">
        <v>205546</v>
      </c>
      <c r="B67481" s="2">
        <v>44370.79873139158</v>
      </c>
      <c r="C67481">
        <v>102949</v>
      </c>
      <c r="D67481">
        <v>463830</v>
      </c>
      <c r="E67481" t="str">
        <f>VLOOKUP(C67481,Подписчики!A:D,2,FALSE)</f>
        <v>UTC+2</v>
      </c>
      <c r="F67481" s="2">
        <f>VLOOKUP(C67481,Подписчики!A:D,4,FALSE)/24+B67481</f>
        <v>44370.882064724916</v>
      </c>
      <c r="G67481">
        <f t="shared" si="1054"/>
        <v>3</v>
      </c>
    </row>
    <row r="67482" spans="1:7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t="str">
        <f>VLOOKUP(C67482,Подписчики!A:D,2,FALSE)</f>
        <v>UTC+0</v>
      </c>
      <c r="F67482" s="2">
        <f>VLOOKUP(C67482,Подписчики!A:D,4,FALSE)/24+B67482</f>
        <v>44370.799540453074</v>
      </c>
      <c r="G67482">
        <f t="shared" si="1054"/>
        <v>3</v>
      </c>
    </row>
    <row r="67483" spans="1:7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t="str">
        <f>VLOOKUP(C67483,Подписчики!A:D,2,FALSE)</f>
        <v>UTC+1</v>
      </c>
      <c r="F67483" s="2">
        <f>VLOOKUP(C67483,Подписчики!A:D,4,FALSE)/24+B67483</f>
        <v>44370.841611650489</v>
      </c>
      <c r="G67483">
        <f t="shared" si="1054"/>
        <v>3</v>
      </c>
    </row>
    <row r="67484" spans="1:7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t="str">
        <f>VLOOKUP(C67484,Подписчики!A:D,2,FALSE)</f>
        <v>UTC+3</v>
      </c>
      <c r="F67484" s="2">
        <f>VLOOKUP(C67484,Подписчики!A:D,4,FALSE)/24+B67484</f>
        <v>44370.925754045311</v>
      </c>
      <c r="G67484">
        <f t="shared" si="1054"/>
        <v>3</v>
      </c>
    </row>
    <row r="67485" spans="1:7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t="str">
        <f>VLOOKUP(C67485,Подписчики!A:D,2,FALSE)</f>
        <v>UTC+1</v>
      </c>
      <c r="F67485" s="2">
        <f>VLOOKUP(C67485,Подписчики!A:D,4,FALSE)/24+B67485</f>
        <v>44370.843229773462</v>
      </c>
      <c r="G67485">
        <f t="shared" si="1054"/>
        <v>3</v>
      </c>
    </row>
    <row r="67486" spans="1:7" x14ac:dyDescent="0.25">
      <c r="A67486">
        <v>205561</v>
      </c>
      <c r="B67486" s="2">
        <v>44370.801563106797</v>
      </c>
      <c r="C67486">
        <v>232779</v>
      </c>
      <c r="D67486">
        <v>10148</v>
      </c>
      <c r="E67486" t="str">
        <f>VLOOKUP(C67486,Подписчики!A:D,2,FALSE)</f>
        <v>UTC+1</v>
      </c>
      <c r="F67486" s="2">
        <f>VLOOKUP(C67486,Подписчики!A:D,4,FALSE)/24+B67486</f>
        <v>44370.843229773462</v>
      </c>
      <c r="G67486">
        <f t="shared" si="1054"/>
        <v>3</v>
      </c>
    </row>
    <row r="67487" spans="1:7" x14ac:dyDescent="0.25">
      <c r="A67487">
        <v>205565</v>
      </c>
      <c r="B67487" s="2">
        <v>44370.802372168284</v>
      </c>
      <c r="C67487">
        <v>13464</v>
      </c>
      <c r="D67487">
        <v>320620</v>
      </c>
      <c r="E67487" t="str">
        <f>VLOOKUP(C67487,Подписчики!A:D,2,FALSE)</f>
        <v>UTC+3</v>
      </c>
      <c r="F67487" s="2">
        <f>VLOOKUP(C67487,Подписчики!A:D,4,FALSE)/24+B67487</f>
        <v>44370.927372168284</v>
      </c>
      <c r="G67487">
        <f t="shared" si="1054"/>
        <v>3</v>
      </c>
    </row>
    <row r="67488" spans="1:7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t="str">
        <f>VLOOKUP(C67488,Подписчики!A:D,2,FALSE)</f>
        <v>UTC+0</v>
      </c>
      <c r="F67488" s="2">
        <f>VLOOKUP(C67488,Подписчики!A:D,4,FALSE)/24+B67488</f>
        <v>44370.802776699027</v>
      </c>
      <c r="G67488">
        <f t="shared" si="1054"/>
        <v>3</v>
      </c>
    </row>
    <row r="67489" spans="1:7" x14ac:dyDescent="0.25">
      <c r="A67489">
        <v>205567</v>
      </c>
      <c r="B67489" s="2">
        <v>44370.80318122977</v>
      </c>
      <c r="C67489">
        <v>188827</v>
      </c>
      <c r="D67489">
        <v>109923</v>
      </c>
      <c r="E67489" t="str">
        <f>VLOOKUP(C67489,Подписчики!A:D,2,FALSE)</f>
        <v>UTC+5</v>
      </c>
      <c r="F67489" s="2">
        <f>VLOOKUP(C67489,Подписчики!A:D,4,FALSE)/24+B67489</f>
        <v>44371.011514563106</v>
      </c>
      <c r="G67489">
        <f t="shared" si="1054"/>
        <v>4</v>
      </c>
    </row>
    <row r="67490" spans="1:7" x14ac:dyDescent="0.25">
      <c r="A67490">
        <v>205568</v>
      </c>
      <c r="B67490" s="2">
        <v>44370.803181229778</v>
      </c>
      <c r="C67490">
        <v>2377</v>
      </c>
      <c r="D67490">
        <v>384034</v>
      </c>
      <c r="E67490" t="str">
        <f>VLOOKUP(C67490,Подписчики!A:D,2,FALSE)</f>
        <v>UTC+1</v>
      </c>
      <c r="F67490" s="2">
        <f>VLOOKUP(C67490,Подписчики!A:D,4,FALSE)/24+B67490</f>
        <v>44370.844847896442</v>
      </c>
      <c r="G67490">
        <f t="shared" si="1054"/>
        <v>3</v>
      </c>
    </row>
    <row r="67491" spans="1:7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t="str">
        <f>VLOOKUP(C67491,Подписчики!A:D,2,FALSE)</f>
        <v>UTC+1</v>
      </c>
      <c r="F67491" s="2">
        <f>VLOOKUP(C67491,Подписчики!A:D,4,FALSE)/24+B67491</f>
        <v>44370.844847896442</v>
      </c>
      <c r="G67491">
        <f t="shared" si="1054"/>
        <v>3</v>
      </c>
    </row>
    <row r="67492" spans="1:7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t="str">
        <f>VLOOKUP(C67492,Подписчики!A:D,2,FALSE)</f>
        <v>UTC-4</v>
      </c>
      <c r="F67492" s="2">
        <f>VLOOKUP(C67492,Подписчики!A:D,4,FALSE)/24+B67492</f>
        <v>44370.637728155343</v>
      </c>
      <c r="G67492">
        <f t="shared" si="1054"/>
        <v>3</v>
      </c>
    </row>
    <row r="67493" spans="1:7" x14ac:dyDescent="0.25">
      <c r="A67493">
        <v>205576</v>
      </c>
      <c r="B67493" s="2">
        <v>44370.80601294498</v>
      </c>
      <c r="C67493">
        <v>211663</v>
      </c>
      <c r="D67493">
        <v>412882</v>
      </c>
      <c r="E67493" t="str">
        <f>VLOOKUP(C67493,Подписчики!A:D,2,FALSE)</f>
        <v>UTC+0</v>
      </c>
      <c r="F67493" s="2">
        <f>VLOOKUP(C67493,Подписчики!A:D,4,FALSE)/24+B67493</f>
        <v>44370.80601294498</v>
      </c>
      <c r="G67493">
        <f t="shared" si="1054"/>
        <v>3</v>
      </c>
    </row>
    <row r="67494" spans="1:7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t="str">
        <f>VLOOKUP(C67494,Подписчики!A:D,2,FALSE)</f>
        <v>UTC+4</v>
      </c>
      <c r="F67494" s="2">
        <f>VLOOKUP(C67494,Подписчики!A:D,4,FALSE)/24+B67494</f>
        <v>44370.972679611652</v>
      </c>
      <c r="G67494">
        <f t="shared" si="1054"/>
        <v>3</v>
      </c>
    </row>
    <row r="67495" spans="1:7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t="str">
        <f>VLOOKUP(C67495,Подписчики!A:D,2,FALSE)</f>
        <v>UTC+2</v>
      </c>
      <c r="F67495" s="2">
        <f>VLOOKUP(C67495,Подписчики!A:D,4,FALSE)/24+B67495</f>
        <v>44370.890155339803</v>
      </c>
      <c r="G67495">
        <f t="shared" si="1054"/>
        <v>3</v>
      </c>
    </row>
    <row r="67496" spans="1:7" x14ac:dyDescent="0.25">
      <c r="A67496">
        <v>205584</v>
      </c>
      <c r="B67496" s="2">
        <v>44370.807631067961</v>
      </c>
      <c r="C67496">
        <v>52207</v>
      </c>
      <c r="D67496">
        <v>327968</v>
      </c>
      <c r="E67496" t="str">
        <f>VLOOKUP(C67496,Подписчики!A:D,2,FALSE)</f>
        <v>UTC+0</v>
      </c>
      <c r="F67496" s="2">
        <f>VLOOKUP(C67496,Подписчики!A:D,4,FALSE)/24+B67496</f>
        <v>44370.807631067961</v>
      </c>
      <c r="G67496">
        <f t="shared" si="1054"/>
        <v>3</v>
      </c>
    </row>
    <row r="67497" spans="1:7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t="str">
        <f>VLOOKUP(C67497,Подписчики!A:D,2,FALSE)</f>
        <v>UTC+1</v>
      </c>
      <c r="F67497" s="2">
        <f>VLOOKUP(C67497,Подписчики!A:D,4,FALSE)/24+B67497</f>
        <v>44370.851320388349</v>
      </c>
      <c r="G67497">
        <f t="shared" si="1054"/>
        <v>3</v>
      </c>
    </row>
    <row r="67498" spans="1:7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t="str">
        <f>VLOOKUP(C67498,Подписчики!A:D,2,FALSE)</f>
        <v>UTC+2</v>
      </c>
      <c r="F67498" s="2">
        <f>VLOOKUP(C67498,Подписчики!A:D,4,FALSE)/24+B67498</f>
        <v>44370.893391585763</v>
      </c>
      <c r="G67498">
        <f t="shared" si="1054"/>
        <v>3</v>
      </c>
    </row>
    <row r="67499" spans="1:7" x14ac:dyDescent="0.25">
      <c r="A67499">
        <v>205592</v>
      </c>
      <c r="B67499" s="2">
        <v>44370.811271844665</v>
      </c>
      <c r="C67499">
        <v>8977</v>
      </c>
      <c r="D67499">
        <v>396686</v>
      </c>
      <c r="E67499" t="str">
        <f>VLOOKUP(C67499,Подписчики!A:D,2,FALSE)</f>
        <v>UTC+1</v>
      </c>
      <c r="F67499" s="2">
        <f>VLOOKUP(C67499,Подписчики!A:D,4,FALSE)/24+B67499</f>
        <v>44370.852938511329</v>
      </c>
      <c r="G67499">
        <f t="shared" si="1054"/>
        <v>3</v>
      </c>
    </row>
    <row r="67500" spans="1:7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t="str">
        <f>VLOOKUP(C67500,Подписчики!A:D,2,FALSE)</f>
        <v>UTC+1</v>
      </c>
      <c r="F67500" s="2">
        <f>VLOOKUP(C67500,Подписчики!A:D,4,FALSE)/24+B67500</f>
        <v>44370.852938511329</v>
      </c>
      <c r="G67500">
        <f t="shared" si="1054"/>
        <v>3</v>
      </c>
    </row>
    <row r="67501" spans="1:7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t="str">
        <f>VLOOKUP(C67501,Подписчики!A:D,2,FALSE)</f>
        <v>UTC+0</v>
      </c>
      <c r="F67501" s="2">
        <f>VLOOKUP(C67501,Подписчики!A:D,4,FALSE)/24+B67501</f>
        <v>44370.812485436894</v>
      </c>
      <c r="G67501">
        <f t="shared" si="1054"/>
        <v>3</v>
      </c>
    </row>
    <row r="67502" spans="1:7" x14ac:dyDescent="0.25">
      <c r="A67502">
        <v>205603</v>
      </c>
      <c r="B67502" s="2">
        <v>44370.812889967638</v>
      </c>
      <c r="C67502">
        <v>98488</v>
      </c>
      <c r="D67502">
        <v>182191</v>
      </c>
      <c r="E67502" t="str">
        <f>VLOOKUP(C67502,Подписчики!A:D,2,FALSE)</f>
        <v>UTC+1</v>
      </c>
      <c r="F67502" s="2">
        <f>VLOOKUP(C67502,Подписчики!A:D,4,FALSE)/24+B67502</f>
        <v>44370.854556634302</v>
      </c>
      <c r="G67502">
        <f t="shared" si="1054"/>
        <v>3</v>
      </c>
    </row>
    <row r="67503" spans="1:7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t="str">
        <f>VLOOKUP(C67503,Подписчики!A:D,2,FALSE)</f>
        <v>UTC+1</v>
      </c>
      <c r="F67503" s="2">
        <f>VLOOKUP(C67503,Подписчики!A:D,4,FALSE)/24+B67503</f>
        <v>44370.854556634302</v>
      </c>
      <c r="G67503">
        <f t="shared" si="1054"/>
        <v>3</v>
      </c>
    </row>
    <row r="67504" spans="1:7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t="str">
        <f>VLOOKUP(C67504,Подписчики!A:D,2,FALSE)</f>
        <v>UTC+1</v>
      </c>
      <c r="F67504" s="2">
        <f>VLOOKUP(C67504,Подписчики!A:D,4,FALSE)/24+B67504</f>
        <v>44370.854556634302</v>
      </c>
      <c r="G67504">
        <f t="shared" si="1054"/>
        <v>3</v>
      </c>
    </row>
    <row r="67505" spans="1:7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t="str">
        <f>VLOOKUP(C67505,Подписчики!A:D,2,FALSE)</f>
        <v>UTC+1</v>
      </c>
      <c r="F67505" s="2">
        <f>VLOOKUP(C67505,Подписчики!A:D,4,FALSE)/24+B67505</f>
        <v>44370.854556634302</v>
      </c>
      <c r="G67505">
        <f t="shared" si="1054"/>
        <v>3</v>
      </c>
    </row>
    <row r="67506" spans="1:7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t="str">
        <f>VLOOKUP(C67506,Подписчики!A:D,2,FALSE)</f>
        <v>UTC+3</v>
      </c>
      <c r="F67506" s="2">
        <f>VLOOKUP(C67506,Подписчики!A:D,4,FALSE)/24+B67506</f>
        <v>44370.938699029124</v>
      </c>
      <c r="G67506">
        <f t="shared" si="1054"/>
        <v>3</v>
      </c>
    </row>
    <row r="67507" spans="1:7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t="str">
        <f>VLOOKUP(C67507,Подписчики!A:D,2,FALSE)</f>
        <v>UTC+0</v>
      </c>
      <c r="F67507" s="2">
        <f>VLOOKUP(C67507,Подписчики!A:D,4,FALSE)/24+B67507</f>
        <v>44370.814103559867</v>
      </c>
      <c r="G67507">
        <f t="shared" si="1054"/>
        <v>3</v>
      </c>
    </row>
    <row r="67508" spans="1:7" x14ac:dyDescent="0.25">
      <c r="A67508">
        <v>205625</v>
      </c>
      <c r="B67508" s="2">
        <v>44370.814508090618</v>
      </c>
      <c r="C67508">
        <v>88364</v>
      </c>
      <c r="D67508">
        <v>212908</v>
      </c>
      <c r="E67508" t="str">
        <f>VLOOKUP(C67508,Подписчики!A:D,2,FALSE)</f>
        <v>UTC+1</v>
      </c>
      <c r="F67508" s="2">
        <f>VLOOKUP(C67508,Подписчики!A:D,4,FALSE)/24+B67508</f>
        <v>44370.856174757282</v>
      </c>
      <c r="G67508">
        <f t="shared" si="1054"/>
        <v>3</v>
      </c>
    </row>
    <row r="67509" spans="1:7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t="str">
        <f>VLOOKUP(C67509,Подписчики!A:D,2,FALSE)</f>
        <v>UTC+2</v>
      </c>
      <c r="F67509" s="2">
        <f>VLOOKUP(C67509,Подписчики!A:D,4,FALSE)/24+B67509</f>
        <v>44370.89824595469</v>
      </c>
      <c r="G67509">
        <f t="shared" si="1054"/>
        <v>3</v>
      </c>
    </row>
    <row r="67510" spans="1:7" x14ac:dyDescent="0.25">
      <c r="A67510">
        <v>205630</v>
      </c>
      <c r="B67510" s="2">
        <v>44370.815317152104</v>
      </c>
      <c r="C67510">
        <v>195341</v>
      </c>
      <c r="D67510">
        <v>50825</v>
      </c>
      <c r="E67510" t="str">
        <f>VLOOKUP(C67510,Подписчики!A:D,2,FALSE)</f>
        <v>UTC-5</v>
      </c>
      <c r="F67510" s="2">
        <f>VLOOKUP(C67510,Подписчики!A:D,4,FALSE)/24+B67510</f>
        <v>44370.606983818769</v>
      </c>
      <c r="G67510">
        <f t="shared" si="1054"/>
        <v>3</v>
      </c>
    </row>
    <row r="67511" spans="1:7" x14ac:dyDescent="0.25">
      <c r="A67511">
        <v>205633</v>
      </c>
      <c r="B67511" s="2">
        <v>44370.816126213598</v>
      </c>
      <c r="C67511">
        <v>58911</v>
      </c>
      <c r="D67511">
        <v>344487</v>
      </c>
      <c r="E67511" t="str">
        <f>VLOOKUP(C67511,Подписчики!A:D,2,FALSE)</f>
        <v>UTC+1</v>
      </c>
      <c r="F67511" s="2">
        <f>VLOOKUP(C67511,Подписчики!A:D,4,FALSE)/24+B67511</f>
        <v>44370.857792880262</v>
      </c>
      <c r="G67511">
        <f t="shared" si="1054"/>
        <v>3</v>
      </c>
    </row>
    <row r="67512" spans="1:7" x14ac:dyDescent="0.25">
      <c r="A67512">
        <v>205636</v>
      </c>
      <c r="B67512" s="2">
        <v>44370.816126213598</v>
      </c>
      <c r="C67512">
        <v>119306</v>
      </c>
      <c r="D67512">
        <v>5151</v>
      </c>
      <c r="E67512" t="str">
        <f>VLOOKUP(C67512,Подписчики!A:D,2,FALSE)</f>
        <v>UTC+1</v>
      </c>
      <c r="F67512" s="2">
        <f>VLOOKUP(C67512,Подписчики!A:D,4,FALSE)/24+B67512</f>
        <v>44370.857792880262</v>
      </c>
      <c r="G67512">
        <f t="shared" si="1054"/>
        <v>3</v>
      </c>
    </row>
    <row r="67513" spans="1:7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t="str">
        <f>VLOOKUP(C67513,Подписчики!A:D,2,FALSE)</f>
        <v>UTC+2</v>
      </c>
      <c r="F67513" s="2">
        <f>VLOOKUP(C67513,Подписчики!A:D,4,FALSE)/24+B67513</f>
        <v>44370.89986407767</v>
      </c>
      <c r="G67513">
        <f t="shared" si="1054"/>
        <v>3</v>
      </c>
    </row>
    <row r="67514" spans="1:7" x14ac:dyDescent="0.25">
      <c r="A67514">
        <v>205644</v>
      </c>
      <c r="B67514" s="2">
        <v>44370.816935275077</v>
      </c>
      <c r="C67514">
        <v>87292</v>
      </c>
      <c r="D67514">
        <v>306809</v>
      </c>
      <c r="E67514" t="str">
        <f>VLOOKUP(C67514,Подписчики!A:D,2,FALSE)</f>
        <v>UTC+3</v>
      </c>
      <c r="F67514" s="2">
        <f>VLOOKUP(C67514,Подписчики!A:D,4,FALSE)/24+B67514</f>
        <v>44370.941935275077</v>
      </c>
      <c r="G67514">
        <f t="shared" si="1054"/>
        <v>3</v>
      </c>
    </row>
    <row r="67515" spans="1:7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t="str">
        <f>VLOOKUP(C67515,Подписчики!A:D,2,FALSE)</f>
        <v>UTC+0</v>
      </c>
      <c r="F67515" s="2">
        <f>VLOOKUP(C67515,Подписчики!A:D,4,FALSE)/24+B67515</f>
        <v>44370.817339805828</v>
      </c>
      <c r="G67515">
        <f t="shared" si="1054"/>
        <v>3</v>
      </c>
    </row>
    <row r="67516" spans="1:7" x14ac:dyDescent="0.25">
      <c r="A67516">
        <v>205652</v>
      </c>
      <c r="B67516" s="2">
        <v>44370.817744336571</v>
      </c>
      <c r="C67516">
        <v>92575</v>
      </c>
      <c r="D67516">
        <v>21407</v>
      </c>
      <c r="E67516" t="str">
        <f>VLOOKUP(C67516,Подписчики!A:D,2,FALSE)</f>
        <v>UTC+1</v>
      </c>
      <c r="F67516" s="2">
        <f>VLOOKUP(C67516,Подписчики!A:D,4,FALSE)/24+B67516</f>
        <v>44370.859411003235</v>
      </c>
      <c r="G67516">
        <f t="shared" si="1054"/>
        <v>3</v>
      </c>
    </row>
    <row r="67517" spans="1:7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t="str">
        <f>VLOOKUP(C67517,Подписчики!A:D,2,FALSE)</f>
        <v>UTC+1</v>
      </c>
      <c r="F67517" s="2">
        <f>VLOOKUP(C67517,Подписчики!A:D,4,FALSE)/24+B67517</f>
        <v>44370.859411003235</v>
      </c>
      <c r="G67517">
        <f t="shared" si="1054"/>
        <v>3</v>
      </c>
    </row>
    <row r="67518" spans="1:7" x14ac:dyDescent="0.25">
      <c r="A67518">
        <v>205658</v>
      </c>
      <c r="B67518" s="2">
        <v>44370.817744336571</v>
      </c>
      <c r="C67518">
        <v>217200</v>
      </c>
      <c r="D67518">
        <v>13019</v>
      </c>
      <c r="E67518" t="str">
        <f>VLOOKUP(C67518,Подписчики!A:D,2,FALSE)</f>
        <v>UTC+1</v>
      </c>
      <c r="F67518" s="2">
        <f>VLOOKUP(C67518,Подписчики!A:D,4,FALSE)/24+B67518</f>
        <v>44370.859411003235</v>
      </c>
      <c r="G67518">
        <f t="shared" si="1054"/>
        <v>3</v>
      </c>
    </row>
    <row r="67519" spans="1:7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t="str">
        <f>VLOOKUP(C67519,Подписчики!A:D,2,FALSE)</f>
        <v>UTC+1</v>
      </c>
      <c r="F67519" s="2">
        <f>VLOOKUP(C67519,Подписчики!A:D,4,FALSE)/24+B67519</f>
        <v>44370.859411003235</v>
      </c>
      <c r="G67519">
        <f t="shared" si="1054"/>
        <v>3</v>
      </c>
    </row>
    <row r="67520" spans="1:7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t="str">
        <f>VLOOKUP(C67520,Подписчики!A:D,2,FALSE)</f>
        <v>UTC+1</v>
      </c>
      <c r="F67520" s="2">
        <f>VLOOKUP(C67520,Подписчики!A:D,4,FALSE)/24+B67520</f>
        <v>44370.861029126216</v>
      </c>
      <c r="G67520">
        <f t="shared" si="1054"/>
        <v>3</v>
      </c>
    </row>
    <row r="67521" spans="1:7" x14ac:dyDescent="0.25">
      <c r="A67521">
        <v>205664</v>
      </c>
      <c r="B67521" s="2">
        <v>44370.820576051781</v>
      </c>
      <c r="C67521">
        <v>5079</v>
      </c>
      <c r="D67521">
        <v>119655</v>
      </c>
      <c r="E67521" t="str">
        <f>VLOOKUP(C67521,Подписчики!A:D,2,FALSE)</f>
        <v>UTC+0</v>
      </c>
      <c r="F67521" s="2">
        <f>VLOOKUP(C67521,Подписчики!A:D,4,FALSE)/24+B67521</f>
        <v>44370.820576051781</v>
      </c>
      <c r="G67521">
        <f t="shared" si="1054"/>
        <v>3</v>
      </c>
    </row>
    <row r="67522" spans="1:7" x14ac:dyDescent="0.25">
      <c r="A67522">
        <v>205668</v>
      </c>
      <c r="B67522" s="2">
        <v>44370.820576051781</v>
      </c>
      <c r="C67522">
        <v>89815</v>
      </c>
      <c r="D67522">
        <v>411922</v>
      </c>
      <c r="E67522" t="str">
        <f>VLOOKUP(C67522,Подписчики!A:D,2,FALSE)</f>
        <v>UTC+0</v>
      </c>
      <c r="F67522" s="2">
        <f>VLOOKUP(C67522,Подписчики!A:D,4,FALSE)/24+B67522</f>
        <v>44370.820576051781</v>
      </c>
      <c r="G67522">
        <f t="shared" si="1054"/>
        <v>3</v>
      </c>
    </row>
    <row r="67523" spans="1:7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t="str">
        <f>VLOOKUP(C67523,Подписчики!A:D,2,FALSE)</f>
        <v>UTC+1</v>
      </c>
      <c r="F67523" s="2">
        <f>VLOOKUP(C67523,Подписчики!A:D,4,FALSE)/24+B67523</f>
        <v>44370.862647249189</v>
      </c>
      <c r="G67523">
        <f t="shared" ref="G67523:G67586" si="1055">WEEKDAY(F67523,2)</f>
        <v>3</v>
      </c>
    </row>
    <row r="67524" spans="1:7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t="str">
        <f>VLOOKUP(C67524,Подписчики!A:D,2,FALSE)</f>
        <v>UTC+2</v>
      </c>
      <c r="F67524" s="2">
        <f>VLOOKUP(C67524,Подписчики!A:D,4,FALSE)/24+B67524</f>
        <v>44370.904718446604</v>
      </c>
      <c r="G67524">
        <f t="shared" si="1055"/>
        <v>3</v>
      </c>
    </row>
    <row r="67525" spans="1:7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t="str">
        <f>VLOOKUP(C67525,Подписчики!A:D,2,FALSE)</f>
        <v>UTC+3</v>
      </c>
      <c r="F67525" s="2">
        <f>VLOOKUP(C67525,Подписчики!A:D,4,FALSE)/24+B67525</f>
        <v>44370.946789644011</v>
      </c>
      <c r="G67525">
        <f t="shared" si="1055"/>
        <v>3</v>
      </c>
    </row>
    <row r="67526" spans="1:7" x14ac:dyDescent="0.25">
      <c r="A67526">
        <v>205678</v>
      </c>
      <c r="B67526" s="2">
        <v>44370.822</v>
      </c>
      <c r="C67526">
        <v>14537</v>
      </c>
      <c r="D67526">
        <v>333889</v>
      </c>
      <c r="E67526" t="str">
        <f>VLOOKUP(C67526,Подписчики!A:D,2,FALSE)</f>
        <v>UTC+3</v>
      </c>
      <c r="F67526" s="2">
        <f>VLOOKUP(C67526,Подписчики!A:D,4,FALSE)/24+B67526</f>
        <v>44370.947</v>
      </c>
      <c r="G67526">
        <f t="shared" si="1055"/>
        <v>3</v>
      </c>
    </row>
    <row r="67527" spans="1:7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t="str">
        <f>VLOOKUP(C67527,Подписчики!A:D,2,FALSE)</f>
        <v>UTC+0</v>
      </c>
      <c r="F67527" s="2">
        <f>VLOOKUP(C67527,Подписчики!A:D,4,FALSE)/24+B67527</f>
        <v>44370.822194174754</v>
      </c>
      <c r="G67527">
        <f t="shared" si="1055"/>
        <v>3</v>
      </c>
    </row>
    <row r="67528" spans="1:7" x14ac:dyDescent="0.25">
      <c r="A67528">
        <v>205683</v>
      </c>
      <c r="B67528" s="2">
        <v>44370.823812297735</v>
      </c>
      <c r="C67528">
        <v>19528</v>
      </c>
      <c r="D67528">
        <v>334039</v>
      </c>
      <c r="E67528" t="str">
        <f>VLOOKUP(C67528,Подписчики!A:D,2,FALSE)</f>
        <v>UTC+0</v>
      </c>
      <c r="F67528" s="2">
        <f>VLOOKUP(C67528,Подписчики!A:D,4,FALSE)/24+B67528</f>
        <v>44370.823812297735</v>
      </c>
      <c r="G67528">
        <f t="shared" si="1055"/>
        <v>3</v>
      </c>
    </row>
    <row r="67529" spans="1:7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t="str">
        <f>VLOOKUP(C67529,Подписчики!A:D,2,FALSE)</f>
        <v>UTC+0</v>
      </c>
      <c r="F67529" s="2">
        <f>VLOOKUP(C67529,Подписчики!A:D,4,FALSE)/24+B67529</f>
        <v>44370.823812297735</v>
      </c>
      <c r="G67529">
        <f t="shared" si="1055"/>
        <v>3</v>
      </c>
    </row>
    <row r="67530" spans="1:7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t="str">
        <f>VLOOKUP(C67530,Подписчики!A:D,2,FALSE)</f>
        <v>UTC+0</v>
      </c>
      <c r="F67530" s="2">
        <f>VLOOKUP(C67530,Подписчики!A:D,4,FALSE)/24+B67530</f>
        <v>44370.823812297735</v>
      </c>
      <c r="G67530">
        <f t="shared" si="1055"/>
        <v>3</v>
      </c>
    </row>
    <row r="67531" spans="1:7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t="str">
        <f>VLOOKUP(C67531,Подписчики!A:D,2,FALSE)</f>
        <v>UTC+6</v>
      </c>
      <c r="F67531" s="2">
        <f>VLOOKUP(C67531,Подписчики!A:D,4,FALSE)/24+B67531</f>
        <v>44371.074000000001</v>
      </c>
      <c r="G67531">
        <f t="shared" si="1055"/>
        <v>4</v>
      </c>
    </row>
    <row r="67532" spans="1:7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t="str">
        <f>VLOOKUP(C67532,Подписчики!A:D,2,FALSE)</f>
        <v>UTC+1</v>
      </c>
      <c r="F67532" s="2">
        <f>VLOOKUP(C67532,Подписчики!A:D,4,FALSE)/24+B67532</f>
        <v>44370.865883495142</v>
      </c>
      <c r="G67532">
        <f t="shared" si="1055"/>
        <v>3</v>
      </c>
    </row>
    <row r="67533" spans="1:7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t="str">
        <f>VLOOKUP(C67533,Подписчики!A:D,2,FALSE)</f>
        <v>UTC+2</v>
      </c>
      <c r="F67533" s="2">
        <f>VLOOKUP(C67533,Подписчики!A:D,4,FALSE)/24+B67533</f>
        <v>44370.907954692557</v>
      </c>
      <c r="G67533">
        <f t="shared" si="1055"/>
        <v>3</v>
      </c>
    </row>
    <row r="67534" spans="1:7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t="str">
        <f>VLOOKUP(C67534,Подписчики!A:D,2,FALSE)</f>
        <v>UTC+3</v>
      </c>
      <c r="F67534" s="2">
        <f>VLOOKUP(C67534,Подписчики!A:D,4,FALSE)/24+B67534</f>
        <v>44370.950025889964</v>
      </c>
      <c r="G67534">
        <f t="shared" si="1055"/>
        <v>3</v>
      </c>
    </row>
    <row r="67535" spans="1:7" x14ac:dyDescent="0.25">
      <c r="A67535">
        <v>205700</v>
      </c>
      <c r="B67535" s="2">
        <v>44370.825834951458</v>
      </c>
      <c r="C67535">
        <v>45172</v>
      </c>
      <c r="D67535">
        <v>411922</v>
      </c>
      <c r="E67535" t="str">
        <f>VLOOKUP(C67535,Подписчики!A:D,2,FALSE)</f>
        <v>UTC+1</v>
      </c>
      <c r="F67535" s="2">
        <f>VLOOKUP(C67535,Подписчики!A:D,4,FALSE)/24+B67535</f>
        <v>44370.867501618122</v>
      </c>
      <c r="G67535">
        <f t="shared" si="1055"/>
        <v>3</v>
      </c>
    </row>
    <row r="67536" spans="1:7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t="str">
        <f>VLOOKUP(C67536,Подписчики!A:D,2,FALSE)</f>
        <v>UTC+1</v>
      </c>
      <c r="F67536" s="2">
        <f>VLOOKUP(C67536,Подписчики!A:D,4,FALSE)/24+B67536</f>
        <v>44370.867501618122</v>
      </c>
      <c r="G67536">
        <f t="shared" si="1055"/>
        <v>3</v>
      </c>
    </row>
    <row r="67537" spans="1:7" x14ac:dyDescent="0.25">
      <c r="A67537">
        <v>205707</v>
      </c>
      <c r="B67537" s="2">
        <v>44370.826644012945</v>
      </c>
      <c r="C67537">
        <v>176761</v>
      </c>
      <c r="D67537">
        <v>27281</v>
      </c>
      <c r="E67537" t="str">
        <f>VLOOKUP(C67537,Подписчики!A:D,2,FALSE)</f>
        <v>UTC+3</v>
      </c>
      <c r="F67537" s="2">
        <f>VLOOKUP(C67537,Подписчики!A:D,4,FALSE)/24+B67537</f>
        <v>44370.951644012945</v>
      </c>
      <c r="G67537">
        <f t="shared" si="1055"/>
        <v>3</v>
      </c>
    </row>
    <row r="67538" spans="1:7" x14ac:dyDescent="0.25">
      <c r="A67538">
        <v>205708</v>
      </c>
      <c r="B67538" s="2">
        <v>44370.826666666668</v>
      </c>
      <c r="C67538">
        <v>60904</v>
      </c>
      <c r="D67538">
        <v>21760</v>
      </c>
      <c r="E67538" t="str">
        <f>VLOOKUP(C67538,Подписчики!A:D,2,FALSE)</f>
        <v>UTC+2</v>
      </c>
      <c r="F67538" s="2">
        <f>VLOOKUP(C67538,Подписчики!A:D,4,FALSE)/24+B67538</f>
        <v>44370.91</v>
      </c>
      <c r="G67538">
        <f t="shared" si="1055"/>
        <v>3</v>
      </c>
    </row>
    <row r="67539" spans="1:7" x14ac:dyDescent="0.25">
      <c r="A67539">
        <v>205709</v>
      </c>
      <c r="B67539" s="2">
        <v>44370.827453074438</v>
      </c>
      <c r="C67539">
        <v>34040</v>
      </c>
      <c r="D67539">
        <v>424561</v>
      </c>
      <c r="E67539" t="str">
        <f>VLOOKUP(C67539,Подписчики!A:D,2,FALSE)</f>
        <v>UTC+1</v>
      </c>
      <c r="F67539" s="2">
        <f>VLOOKUP(C67539,Подписчики!A:D,4,FALSE)/24+B67539</f>
        <v>44370.869119741103</v>
      </c>
      <c r="G67539">
        <f t="shared" si="1055"/>
        <v>3</v>
      </c>
    </row>
    <row r="67540" spans="1:7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t="str">
        <f>VLOOKUP(C67540,Подписчики!A:D,2,FALSE)</f>
        <v>UTC+2</v>
      </c>
      <c r="F67540" s="2">
        <f>VLOOKUP(C67540,Подписчики!A:D,4,FALSE)/24+B67540</f>
        <v>44370.91119093851</v>
      </c>
      <c r="G67540">
        <f t="shared" si="1055"/>
        <v>3</v>
      </c>
    </row>
    <row r="67541" spans="1:7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t="str">
        <f>VLOOKUP(C67541,Подписчики!A:D,2,FALSE)</f>
        <v>UTC+3</v>
      </c>
      <c r="F67541" s="2">
        <f>VLOOKUP(C67541,Подписчики!A:D,4,FALSE)/24+B67541</f>
        <v>44370.953000000001</v>
      </c>
      <c r="G67541">
        <f t="shared" si="1055"/>
        <v>3</v>
      </c>
    </row>
    <row r="67542" spans="1:7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t="str">
        <f>VLOOKUP(C67542,Подписчики!A:D,2,FALSE)</f>
        <v>UTC+2</v>
      </c>
      <c r="F67542" s="2">
        <f>VLOOKUP(C67542,Подписчики!A:D,4,FALSE)/24+B67542</f>
        <v>44370.911999999997</v>
      </c>
      <c r="G67542">
        <f t="shared" si="1055"/>
        <v>3</v>
      </c>
    </row>
    <row r="67543" spans="1:7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t="str">
        <f>VLOOKUP(C67543,Подписчики!A:D,2,FALSE)</f>
        <v>UTC+1</v>
      </c>
      <c r="F67543" s="2">
        <f>VLOOKUP(C67543,Подписчики!A:D,4,FALSE)/24+B67543</f>
        <v>44370.870737864076</v>
      </c>
      <c r="G67543">
        <f t="shared" si="1055"/>
        <v>3</v>
      </c>
    </row>
    <row r="67544" spans="1:7" x14ac:dyDescent="0.25">
      <c r="A67544">
        <v>205722</v>
      </c>
      <c r="B67544" s="2">
        <v>44370.829880258898</v>
      </c>
      <c r="C67544">
        <v>14401</v>
      </c>
      <c r="D67544">
        <v>351192</v>
      </c>
      <c r="E67544" t="str">
        <f>VLOOKUP(C67544,Подписчики!A:D,2,FALSE)</f>
        <v>UTC+3</v>
      </c>
      <c r="F67544" s="2">
        <f>VLOOKUP(C67544,Подписчики!A:D,4,FALSE)/24+B67544</f>
        <v>44370.954880258898</v>
      </c>
      <c r="G67544">
        <f t="shared" si="1055"/>
        <v>3</v>
      </c>
    </row>
    <row r="67545" spans="1:7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t="str">
        <f>VLOOKUP(C67545,Подписчики!A:D,2,FALSE)</f>
        <v>UTC+3</v>
      </c>
      <c r="F67545" s="2">
        <f>VLOOKUP(C67545,Подписчики!A:D,4,FALSE)/24+B67545</f>
        <v>44370.954880258898</v>
      </c>
      <c r="G67545">
        <f t="shared" si="1055"/>
        <v>3</v>
      </c>
    </row>
    <row r="67546" spans="1:7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t="str">
        <f>VLOOKUP(C67546,Подписчики!A:D,2,FALSE)</f>
        <v>UTC+3</v>
      </c>
      <c r="F67546" s="2">
        <f>VLOOKUP(C67546,Подписчики!A:D,4,FALSE)/24+B67546</f>
        <v>44370.954880258898</v>
      </c>
      <c r="G67546">
        <f t="shared" si="1055"/>
        <v>3</v>
      </c>
    </row>
    <row r="67547" spans="1:7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t="str">
        <f>VLOOKUP(C67547,Подписчики!A:D,2,FALSE)</f>
        <v>UTC-5</v>
      </c>
      <c r="F67547" s="2">
        <f>VLOOKUP(C67547,Подписчики!A:D,4,FALSE)/24+B67547</f>
        <v>44370.621546925569</v>
      </c>
      <c r="G67547">
        <f t="shared" si="1055"/>
        <v>3</v>
      </c>
    </row>
    <row r="67548" spans="1:7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t="str">
        <f>VLOOKUP(C67548,Подписчики!A:D,2,FALSE)</f>
        <v>UTC+1</v>
      </c>
      <c r="F67548" s="2">
        <f>VLOOKUP(C67548,Подписчики!A:D,4,FALSE)/24+B67548</f>
        <v>44370.872355987056</v>
      </c>
      <c r="G67548">
        <f t="shared" si="1055"/>
        <v>3</v>
      </c>
    </row>
    <row r="67549" spans="1:7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t="str">
        <f>VLOOKUP(C67549,Подписчики!A:D,2,FALSE)</f>
        <v>UTC+2</v>
      </c>
      <c r="F67549" s="2">
        <f>VLOOKUP(C67549,Подписчики!A:D,4,FALSE)/24+B67549</f>
        <v>44370.914427184463</v>
      </c>
      <c r="G67549">
        <f t="shared" si="1055"/>
        <v>3</v>
      </c>
    </row>
    <row r="67550" spans="1:7" x14ac:dyDescent="0.25">
      <c r="A67550">
        <v>205739</v>
      </c>
      <c r="B67550" s="2">
        <v>44370.831093851135</v>
      </c>
      <c r="C67550">
        <v>214197</v>
      </c>
      <c r="D67550">
        <v>560</v>
      </c>
      <c r="E67550" t="str">
        <f>VLOOKUP(C67550,Подписчики!A:D,2,FALSE)</f>
        <v>UTC+6</v>
      </c>
      <c r="F67550" s="2">
        <f>VLOOKUP(C67550,Подписчики!A:D,4,FALSE)/24+B67550</f>
        <v>44371.081093851135</v>
      </c>
      <c r="G67550">
        <f t="shared" si="1055"/>
        <v>4</v>
      </c>
    </row>
    <row r="67551" spans="1:7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t="str">
        <f>VLOOKUP(C67551,Подписчики!A:D,2,FALSE)</f>
        <v>UTC+0</v>
      </c>
      <c r="F67551" s="2">
        <f>VLOOKUP(C67551,Подписчики!A:D,4,FALSE)/24+B67551</f>
        <v>44370.831902912621</v>
      </c>
      <c r="G67551">
        <f t="shared" si="1055"/>
        <v>3</v>
      </c>
    </row>
    <row r="67552" spans="1:7" x14ac:dyDescent="0.25">
      <c r="A67552">
        <v>205744</v>
      </c>
      <c r="B67552" s="2">
        <v>44370.831902912621</v>
      </c>
      <c r="C67552">
        <v>269546</v>
      </c>
      <c r="D67552">
        <v>16599</v>
      </c>
      <c r="E67552" t="str">
        <f>VLOOKUP(C67552,Подписчики!A:D,2,FALSE)</f>
        <v>UTC+0</v>
      </c>
      <c r="F67552" s="2">
        <f>VLOOKUP(C67552,Подписчики!A:D,4,FALSE)/24+B67552</f>
        <v>44370.831902912621</v>
      </c>
      <c r="G67552">
        <f t="shared" si="1055"/>
        <v>3</v>
      </c>
    </row>
    <row r="67553" spans="1:7" x14ac:dyDescent="0.25">
      <c r="A67553">
        <v>205748</v>
      </c>
      <c r="B67553" s="2">
        <v>44370.832999999999</v>
      </c>
      <c r="C67553">
        <v>230323</v>
      </c>
      <c r="D67553">
        <v>70091</v>
      </c>
      <c r="E67553" t="str">
        <f>VLOOKUP(C67553,Подписчики!A:D,2,FALSE)</f>
        <v>UTC+0</v>
      </c>
      <c r="F67553" s="2">
        <f>VLOOKUP(C67553,Подписчики!A:D,4,FALSE)/24+B67553</f>
        <v>44370.832999999999</v>
      </c>
      <c r="G67553">
        <f t="shared" si="1055"/>
        <v>3</v>
      </c>
    </row>
    <row r="67554" spans="1:7" x14ac:dyDescent="0.25">
      <c r="A67554">
        <v>205749</v>
      </c>
      <c r="B67554" s="2">
        <v>44370.833521035602</v>
      </c>
      <c r="C67554">
        <v>20945</v>
      </c>
      <c r="D67554">
        <v>242428</v>
      </c>
      <c r="E67554" t="str">
        <f>VLOOKUP(C67554,Подписчики!A:D,2,FALSE)</f>
        <v>UTC+4</v>
      </c>
      <c r="F67554" s="2">
        <f>VLOOKUP(C67554,Подписчики!A:D,4,FALSE)/24+B67554</f>
        <v>44371.000187702266</v>
      </c>
      <c r="G67554">
        <f t="shared" si="1055"/>
        <v>4</v>
      </c>
    </row>
    <row r="67555" spans="1:7" x14ac:dyDescent="0.25">
      <c r="A67555">
        <v>205752</v>
      </c>
      <c r="B67555" s="2">
        <v>44370.833521035602</v>
      </c>
      <c r="C67555">
        <v>336022</v>
      </c>
      <c r="D67555">
        <v>73643</v>
      </c>
      <c r="E67555" t="str">
        <f>VLOOKUP(C67555,Подписчики!A:D,2,FALSE)</f>
        <v>UTC+0</v>
      </c>
      <c r="F67555" s="2">
        <f>VLOOKUP(C67555,Подписчики!A:D,4,FALSE)/24+B67555</f>
        <v>44370.833521035602</v>
      </c>
      <c r="G67555">
        <f t="shared" si="1055"/>
        <v>3</v>
      </c>
    </row>
    <row r="67556" spans="1:7" x14ac:dyDescent="0.25">
      <c r="A67556">
        <v>205755</v>
      </c>
      <c r="B67556" s="2">
        <v>44370.833925566345</v>
      </c>
      <c r="C67556">
        <v>56458</v>
      </c>
      <c r="D67556">
        <v>318925</v>
      </c>
      <c r="E67556" t="str">
        <f>VLOOKUP(C67556,Подписчики!A:D,2,FALSE)</f>
        <v>UTC-3</v>
      </c>
      <c r="F67556" s="2">
        <f>VLOOKUP(C67556,Подписчики!A:D,4,FALSE)/24+B67556</f>
        <v>44370.708925566345</v>
      </c>
      <c r="G67556">
        <f t="shared" si="1055"/>
        <v>3</v>
      </c>
    </row>
    <row r="67557" spans="1:7" x14ac:dyDescent="0.25">
      <c r="A67557">
        <v>205757</v>
      </c>
      <c r="B67557" s="2">
        <v>44370.833925566345</v>
      </c>
      <c r="C67557">
        <v>62672</v>
      </c>
      <c r="D67557">
        <v>458519</v>
      </c>
      <c r="E67557" t="str">
        <f>VLOOKUP(C67557,Подписчики!A:D,2,FALSE)</f>
        <v>UTC+1</v>
      </c>
      <c r="F67557" s="2">
        <f>VLOOKUP(C67557,Подписчики!A:D,4,FALSE)/24+B67557</f>
        <v>44370.875592233009</v>
      </c>
      <c r="G67557">
        <f t="shared" si="1055"/>
        <v>3</v>
      </c>
    </row>
    <row r="67558" spans="1:7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t="str">
        <f>VLOOKUP(C67558,Подписчики!A:D,2,FALSE)</f>
        <v>UTC+1</v>
      </c>
      <c r="F67558" s="2">
        <f>VLOOKUP(C67558,Подписчики!A:D,4,FALSE)/24+B67558</f>
        <v>44370.875592233009</v>
      </c>
      <c r="G67558">
        <f t="shared" si="1055"/>
        <v>3</v>
      </c>
    </row>
    <row r="67559" spans="1:7" x14ac:dyDescent="0.25">
      <c r="A67559">
        <v>205766</v>
      </c>
      <c r="B67559" s="2">
        <v>44370.833925566345</v>
      </c>
      <c r="C67559">
        <v>303346</v>
      </c>
      <c r="D67559">
        <v>81554</v>
      </c>
      <c r="E67559" t="str">
        <f>VLOOKUP(C67559,Подписчики!A:D,2,FALSE)</f>
        <v>UTC+1</v>
      </c>
      <c r="F67559" s="2">
        <f>VLOOKUP(C67559,Подписчики!A:D,4,FALSE)/24+B67559</f>
        <v>44370.875592233009</v>
      </c>
      <c r="G67559">
        <f t="shared" si="1055"/>
        <v>3</v>
      </c>
    </row>
    <row r="67560" spans="1:7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t="str">
        <f>VLOOKUP(C67560,Подписчики!A:D,2,FALSE)</f>
        <v>UTC+1</v>
      </c>
      <c r="F67560" s="2">
        <f>VLOOKUP(C67560,Подписчики!A:D,4,FALSE)/24+B67560</f>
        <v>44370.875592233009</v>
      </c>
      <c r="G67560">
        <f t="shared" si="1055"/>
        <v>3</v>
      </c>
    </row>
    <row r="67561" spans="1:7" x14ac:dyDescent="0.25">
      <c r="A67561">
        <v>205770</v>
      </c>
      <c r="B67561" s="2">
        <v>44370.834330097088</v>
      </c>
      <c r="C67561">
        <v>300871</v>
      </c>
      <c r="D67561">
        <v>5151</v>
      </c>
      <c r="E67561" t="str">
        <f>VLOOKUP(C67561,Подписчики!A:D,2,FALSE)</f>
        <v>UTC+2</v>
      </c>
      <c r="F67561" s="2">
        <f>VLOOKUP(C67561,Подписчики!A:D,4,FALSE)/24+B67561</f>
        <v>44370.917663430424</v>
      </c>
      <c r="G67561">
        <f t="shared" si="1055"/>
        <v>3</v>
      </c>
    </row>
    <row r="67562" spans="1:7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t="str">
        <f>VLOOKUP(C67562,Подписчики!A:D,2,FALSE)</f>
        <v>UTC-3</v>
      </c>
      <c r="F67562" s="2">
        <f>VLOOKUP(C67562,Подписчики!A:D,4,FALSE)/24+B67562</f>
        <v>44370.710543689318</v>
      </c>
      <c r="G67562">
        <f t="shared" si="1055"/>
        <v>3</v>
      </c>
    </row>
    <row r="67563" spans="1:7" x14ac:dyDescent="0.25">
      <c r="A67563">
        <v>205777</v>
      </c>
      <c r="B67563" s="2">
        <v>44370.835543689325</v>
      </c>
      <c r="C67563">
        <v>307487</v>
      </c>
      <c r="D67563">
        <v>30276</v>
      </c>
      <c r="E67563" t="str">
        <f>VLOOKUP(C67563,Подписчики!A:D,2,FALSE)</f>
        <v>UTC+1</v>
      </c>
      <c r="F67563" s="2">
        <f>VLOOKUP(C67563,Подписчики!A:D,4,FALSE)/24+B67563</f>
        <v>44370.87721035599</v>
      </c>
      <c r="G67563">
        <f t="shared" si="1055"/>
        <v>3</v>
      </c>
    </row>
    <row r="67564" spans="1:7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t="str">
        <f>VLOOKUP(C67564,Подписчики!A:D,2,FALSE)</f>
        <v>UTC+2</v>
      </c>
      <c r="F67564" s="2">
        <f>VLOOKUP(C67564,Подписчики!A:D,4,FALSE)/24+B67564</f>
        <v>44370.919281553397</v>
      </c>
      <c r="G67564">
        <f t="shared" si="1055"/>
        <v>3</v>
      </c>
    </row>
    <row r="67565" spans="1:7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t="str">
        <f>VLOOKUP(C67565,Подписчики!A:D,2,FALSE)</f>
        <v>UTC+2</v>
      </c>
      <c r="F67565" s="2">
        <f>VLOOKUP(C67565,Подписчики!A:D,4,FALSE)/24+B67565</f>
        <v>44370.919281553397</v>
      </c>
      <c r="G67565">
        <f t="shared" si="1055"/>
        <v>3</v>
      </c>
    </row>
    <row r="67566" spans="1:7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t="str">
        <f>VLOOKUP(C67566,Подписчики!A:D,2,FALSE)</f>
        <v>UTC+0</v>
      </c>
      <c r="F67566" s="2">
        <f>VLOOKUP(C67566,Подписчики!A:D,4,FALSE)/24+B67566</f>
        <v>44370.836757281555</v>
      </c>
      <c r="G67566">
        <f t="shared" si="1055"/>
        <v>3</v>
      </c>
    </row>
    <row r="67567" spans="1:7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t="str">
        <f>VLOOKUP(C67567,Подписчики!A:D,2,FALSE)</f>
        <v>UTC+0</v>
      </c>
      <c r="F67567" s="2">
        <f>VLOOKUP(C67567,Подписчики!A:D,4,FALSE)/24+B67567</f>
        <v>44370.836757281555</v>
      </c>
      <c r="G67567">
        <f t="shared" si="1055"/>
        <v>3</v>
      </c>
    </row>
    <row r="67568" spans="1:7" x14ac:dyDescent="0.25">
      <c r="A67568">
        <v>205792</v>
      </c>
      <c r="B67568" s="2">
        <v>44370.838375404528</v>
      </c>
      <c r="C67568">
        <v>89211</v>
      </c>
      <c r="D67568">
        <v>54565</v>
      </c>
      <c r="E67568" t="str">
        <f>VLOOKUP(C67568,Подписчики!A:D,2,FALSE)</f>
        <v>UTC+0</v>
      </c>
      <c r="F67568" s="2">
        <f>VLOOKUP(C67568,Подписчики!A:D,4,FALSE)/24+B67568</f>
        <v>44370.838375404528</v>
      </c>
      <c r="G67568">
        <f t="shared" si="1055"/>
        <v>3</v>
      </c>
    </row>
    <row r="67569" spans="1:7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t="str">
        <f>VLOOKUP(C67569,Подписчики!A:D,2,FALSE)</f>
        <v>UTC+5</v>
      </c>
      <c r="F67569" s="2">
        <f>VLOOKUP(C67569,Подписчики!A:D,4,FALSE)/24+B67569</f>
        <v>44371.047113268607</v>
      </c>
      <c r="G67569">
        <f t="shared" si="1055"/>
        <v>4</v>
      </c>
    </row>
    <row r="67570" spans="1:7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t="str">
        <f>VLOOKUP(C67570,Подписчики!A:D,2,FALSE)</f>
        <v>UTC+2</v>
      </c>
      <c r="F67570" s="2">
        <f>VLOOKUP(C67570,Подписчики!A:D,4,FALSE)/24+B67570</f>
        <v>44370.924135922331</v>
      </c>
      <c r="G67570">
        <f t="shared" si="1055"/>
        <v>3</v>
      </c>
    </row>
    <row r="67571" spans="1:7" x14ac:dyDescent="0.25">
      <c r="A67571">
        <v>205801</v>
      </c>
      <c r="B67571" s="2">
        <v>44370.841611650489</v>
      </c>
      <c r="C67571">
        <v>83277</v>
      </c>
      <c r="D67571">
        <v>446092</v>
      </c>
      <c r="E67571" t="str">
        <f>VLOOKUP(C67571,Подписчики!A:D,2,FALSE)</f>
        <v>UTC+0</v>
      </c>
      <c r="F67571" s="2">
        <f>VLOOKUP(C67571,Подписчики!A:D,4,FALSE)/24+B67571</f>
        <v>44370.841611650489</v>
      </c>
      <c r="G67571">
        <f t="shared" si="1055"/>
        <v>3</v>
      </c>
    </row>
    <row r="67572" spans="1:7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t="str">
        <f>VLOOKUP(C67572,Подписчики!A:D,2,FALSE)</f>
        <v>UTC+4</v>
      </c>
      <c r="F67572" s="2">
        <f>VLOOKUP(C67572,Подписчики!A:D,4,FALSE)/24+B67572</f>
        <v>44371.008278317153</v>
      </c>
      <c r="G67572">
        <f t="shared" si="1055"/>
        <v>4</v>
      </c>
    </row>
    <row r="67573" spans="1:7" x14ac:dyDescent="0.25">
      <c r="A67573">
        <v>205804</v>
      </c>
      <c r="B67573" s="2">
        <v>44370.842825242718</v>
      </c>
      <c r="C67573">
        <v>41659</v>
      </c>
      <c r="D67573">
        <v>473323</v>
      </c>
      <c r="E67573" t="str">
        <f>VLOOKUP(C67573,Подписчики!A:D,2,FALSE)</f>
        <v>UTC+3</v>
      </c>
      <c r="F67573" s="2">
        <f>VLOOKUP(C67573,Подписчики!A:D,4,FALSE)/24+B67573</f>
        <v>44370.967825242718</v>
      </c>
      <c r="G67573">
        <f t="shared" si="1055"/>
        <v>3</v>
      </c>
    </row>
    <row r="67574" spans="1:7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t="str">
        <f>VLOOKUP(C67574,Подписчики!A:D,2,FALSE)</f>
        <v>UTC+3</v>
      </c>
      <c r="F67574" s="2">
        <f>VLOOKUP(C67574,Подписчики!A:D,4,FALSE)/24+B67574</f>
        <v>44370.969443365699</v>
      </c>
      <c r="G67574">
        <f t="shared" si="1055"/>
        <v>3</v>
      </c>
    </row>
    <row r="67575" spans="1:7" x14ac:dyDescent="0.25">
      <c r="A67575">
        <v>205807</v>
      </c>
      <c r="B67575" s="2">
        <v>44370.844847896442</v>
      </c>
      <c r="C67575">
        <v>314419</v>
      </c>
      <c r="D67575">
        <v>81226</v>
      </c>
      <c r="E67575" t="str">
        <f>VLOOKUP(C67575,Подписчики!A:D,2,FALSE)</f>
        <v>UTC+0</v>
      </c>
      <c r="F67575" s="2">
        <f>VLOOKUP(C67575,Подписчики!A:D,4,FALSE)/24+B67575</f>
        <v>44370.844847896442</v>
      </c>
      <c r="G67575">
        <f t="shared" si="1055"/>
        <v>3</v>
      </c>
    </row>
    <row r="67576" spans="1:7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t="str">
        <f>VLOOKUP(C67576,Подписчики!A:D,2,FALSE)</f>
        <v>UTC+1</v>
      </c>
      <c r="F67576" s="2">
        <f>VLOOKUP(C67576,Подписчики!A:D,4,FALSE)/24+B67576</f>
        <v>44370.886919093849</v>
      </c>
      <c r="G67576">
        <f t="shared" si="1055"/>
        <v>3</v>
      </c>
    </row>
    <row r="67577" spans="1:7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t="str">
        <f>VLOOKUP(C67577,Подписчики!A:D,2,FALSE)</f>
        <v>UTC+3</v>
      </c>
      <c r="F67577" s="2">
        <f>VLOOKUP(C67577,Подписчики!A:D,4,FALSE)/24+B67577</f>
        <v>44370.971061488672</v>
      </c>
      <c r="G67577">
        <f t="shared" si="1055"/>
        <v>3</v>
      </c>
    </row>
    <row r="67578" spans="1:7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t="str">
        <f>VLOOKUP(C67578,Подписчики!A:D,2,FALSE)</f>
        <v>UTC+0</v>
      </c>
      <c r="F67578" s="2">
        <f>VLOOKUP(C67578,Подписчики!A:D,4,FALSE)/24+B67578</f>
        <v>44370.846466019415</v>
      </c>
      <c r="G67578">
        <f t="shared" si="1055"/>
        <v>3</v>
      </c>
    </row>
    <row r="67579" spans="1:7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t="str">
        <f>VLOOKUP(C67579,Подписчики!A:D,2,FALSE)</f>
        <v>UTC+1</v>
      </c>
      <c r="F67579" s="2">
        <f>VLOOKUP(C67579,Подписчики!A:D,4,FALSE)/24+B67579</f>
        <v>44370.88853721683</v>
      </c>
      <c r="G67579">
        <f t="shared" si="1055"/>
        <v>3</v>
      </c>
    </row>
    <row r="67580" spans="1:7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t="str">
        <f>VLOOKUP(C67580,Подписчики!A:D,2,FALSE)</f>
        <v>UTC+2</v>
      </c>
      <c r="F67580" s="2">
        <f>VLOOKUP(C67580,Подписчики!A:D,4,FALSE)/24+B67580</f>
        <v>44370.930608414237</v>
      </c>
      <c r="G67580">
        <f t="shared" si="1055"/>
        <v>3</v>
      </c>
    </row>
    <row r="67581" spans="1:7" x14ac:dyDescent="0.25">
      <c r="A67581">
        <v>205824</v>
      </c>
      <c r="B67581" s="2">
        <v>44370.847679611652</v>
      </c>
      <c r="C67581">
        <v>61999</v>
      </c>
      <c r="D67581">
        <v>304128</v>
      </c>
      <c r="E67581" t="str">
        <f>VLOOKUP(C67581,Подписчики!A:D,2,FALSE)</f>
        <v>UTC+3</v>
      </c>
      <c r="F67581" s="2">
        <f>VLOOKUP(C67581,Подписчики!A:D,4,FALSE)/24+B67581</f>
        <v>44370.972679611652</v>
      </c>
      <c r="G67581">
        <f t="shared" si="1055"/>
        <v>3</v>
      </c>
    </row>
    <row r="67582" spans="1:7" x14ac:dyDescent="0.25">
      <c r="A67582">
        <v>205827</v>
      </c>
      <c r="B67582" s="2">
        <v>44370.848488673138</v>
      </c>
      <c r="C67582">
        <v>245475</v>
      </c>
      <c r="D67582">
        <v>74456</v>
      </c>
      <c r="E67582" t="str">
        <f>VLOOKUP(C67582,Подписчики!A:D,2,FALSE)</f>
        <v>UTC+5</v>
      </c>
      <c r="F67582" s="2">
        <f>VLOOKUP(C67582,Подписчики!A:D,4,FALSE)/24+B67582</f>
        <v>44371.056822006474</v>
      </c>
      <c r="G67582">
        <f t="shared" si="1055"/>
        <v>4</v>
      </c>
    </row>
    <row r="67583" spans="1:7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t="str">
        <f>VLOOKUP(C67583,Подписчики!A:D,2,FALSE)</f>
        <v>UTC+2</v>
      </c>
      <c r="F67583" s="2">
        <f>VLOOKUP(C67583,Подписчики!A:D,4,FALSE)/24+B67583</f>
        <v>44370.932226537218</v>
      </c>
      <c r="G67583">
        <f t="shared" si="1055"/>
        <v>3</v>
      </c>
    </row>
    <row r="67584" spans="1:7" x14ac:dyDescent="0.25">
      <c r="A67584">
        <v>205836</v>
      </c>
      <c r="B67584" s="2">
        <v>44370.850511326862</v>
      </c>
      <c r="C67584">
        <v>26117</v>
      </c>
      <c r="D67584">
        <v>5151</v>
      </c>
      <c r="E67584" t="str">
        <f>VLOOKUP(C67584,Подписчики!A:D,2,FALSE)</f>
        <v>UTC+2</v>
      </c>
      <c r="F67584" s="2">
        <f>VLOOKUP(C67584,Подписчики!A:D,4,FALSE)/24+B67584</f>
        <v>44370.933844660198</v>
      </c>
      <c r="G67584">
        <f t="shared" si="1055"/>
        <v>3</v>
      </c>
    </row>
    <row r="67585" spans="1:7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t="str">
        <f>VLOOKUP(C67585,Подписчики!A:D,2,FALSE)</f>
        <v>UTC+2</v>
      </c>
      <c r="F67585" s="2">
        <f>VLOOKUP(C67585,Подписчики!A:D,4,FALSE)/24+B67585</f>
        <v>44370.933844660198</v>
      </c>
      <c r="G67585">
        <f t="shared" si="1055"/>
        <v>3</v>
      </c>
    </row>
    <row r="67586" spans="1:7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t="str">
        <f>VLOOKUP(C67586,Подписчики!A:D,2,FALSE)</f>
        <v>UTC+3</v>
      </c>
      <c r="F67586" s="2">
        <f>VLOOKUP(C67586,Подписчики!A:D,4,FALSE)/24+B67586</f>
        <v>44370.979152103559</v>
      </c>
      <c r="G67586">
        <f t="shared" si="1055"/>
        <v>3</v>
      </c>
    </row>
    <row r="67587" spans="1:7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t="str">
        <f>VLOOKUP(C67587,Подписчики!A:D,2,FALSE)</f>
        <v>UTC+1</v>
      </c>
      <c r="F67587" s="2">
        <f>VLOOKUP(C67587,Подписчики!A:D,4,FALSE)/24+B67587</f>
        <v>44370.896627831717</v>
      </c>
      <c r="G67587">
        <f t="shared" ref="G67587:G67650" si="1056">WEEKDAY(F67587,2)</f>
        <v>3</v>
      </c>
    </row>
    <row r="67588" spans="1:7" x14ac:dyDescent="0.25">
      <c r="A67588">
        <v>205851</v>
      </c>
      <c r="B67588" s="2">
        <v>44370.855365695788</v>
      </c>
      <c r="C67588">
        <v>11036</v>
      </c>
      <c r="D67588">
        <v>385065</v>
      </c>
      <c r="E67588" t="str">
        <f>VLOOKUP(C67588,Подписчики!A:D,2,FALSE)</f>
        <v>UTC+2</v>
      </c>
      <c r="F67588" s="2">
        <f>VLOOKUP(C67588,Подписчики!A:D,4,FALSE)/24+B67588</f>
        <v>44370.938699029124</v>
      </c>
      <c r="G67588">
        <f t="shared" si="1056"/>
        <v>3</v>
      </c>
    </row>
    <row r="67589" spans="1:7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t="str">
        <f>VLOOKUP(C67589,Подписчики!A:D,2,FALSE)</f>
        <v>UTC+2</v>
      </c>
      <c r="F67589" s="2">
        <f>VLOOKUP(C67589,Подписчики!A:D,4,FALSE)/24+B67589</f>
        <v>44370.938699029124</v>
      </c>
      <c r="G67589">
        <f t="shared" si="1056"/>
        <v>3</v>
      </c>
    </row>
    <row r="67590" spans="1:7" x14ac:dyDescent="0.25">
      <c r="A67590">
        <v>205856</v>
      </c>
      <c r="B67590" s="2">
        <v>44370.856174757282</v>
      </c>
      <c r="C67590">
        <v>178788</v>
      </c>
      <c r="D67590">
        <v>54929</v>
      </c>
      <c r="E67590" t="str">
        <f>VLOOKUP(C67590,Подписчики!A:D,2,FALSE)</f>
        <v>UTC+0</v>
      </c>
      <c r="F67590" s="2">
        <f>VLOOKUP(C67590,Подписчики!A:D,4,FALSE)/24+B67590</f>
        <v>44370.856174757282</v>
      </c>
      <c r="G67590">
        <f t="shared" si="1056"/>
        <v>3</v>
      </c>
    </row>
    <row r="67591" spans="1:7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t="str">
        <f>VLOOKUP(C67591,Подписчики!A:D,2,FALSE)</f>
        <v>UTC+0</v>
      </c>
      <c r="F67591" s="2">
        <f>VLOOKUP(C67591,Подписчики!A:D,4,FALSE)/24+B67591</f>
        <v>44370.856174757282</v>
      </c>
      <c r="G67591">
        <f t="shared" si="1056"/>
        <v>3</v>
      </c>
    </row>
    <row r="67592" spans="1:7" x14ac:dyDescent="0.25">
      <c r="A67592">
        <v>205859</v>
      </c>
      <c r="B67592" s="2">
        <v>44370.856174757282</v>
      </c>
      <c r="C67592">
        <v>335012</v>
      </c>
      <c r="D67592">
        <v>93802</v>
      </c>
      <c r="E67592" t="str">
        <f>VLOOKUP(C67592,Подписчики!A:D,2,FALSE)</f>
        <v>UTC-4</v>
      </c>
      <c r="F67592" s="2">
        <f>VLOOKUP(C67592,Подписчики!A:D,4,FALSE)/24+B67592</f>
        <v>44370.689508090618</v>
      </c>
      <c r="G67592">
        <f t="shared" si="1056"/>
        <v>3</v>
      </c>
    </row>
    <row r="67593" spans="1:7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t="str">
        <f>VLOOKUP(C67593,Подписчики!A:D,2,FALSE)</f>
        <v>UTC+2</v>
      </c>
      <c r="F67593" s="2">
        <f>VLOOKUP(C67593,Подписчики!A:D,4,FALSE)/24+B67593</f>
        <v>44370.941935275077</v>
      </c>
      <c r="G67593">
        <f t="shared" si="1056"/>
        <v>3</v>
      </c>
    </row>
    <row r="67594" spans="1:7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t="str">
        <f>VLOOKUP(C67594,Подписчики!A:D,2,FALSE)</f>
        <v>UTC+0</v>
      </c>
      <c r="F67594" s="2">
        <f>VLOOKUP(C67594,Подписчики!A:D,4,FALSE)/24+B67594</f>
        <v>44370.859411003235</v>
      </c>
      <c r="G67594">
        <f t="shared" si="1056"/>
        <v>3</v>
      </c>
    </row>
    <row r="67595" spans="1:7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t="str">
        <f>VLOOKUP(C67595,Подписчики!A:D,2,FALSE)</f>
        <v>UTC+0</v>
      </c>
      <c r="F67595" s="2">
        <f>VLOOKUP(C67595,Подписчики!A:D,4,FALSE)/24+B67595</f>
        <v>44370.859411003235</v>
      </c>
      <c r="G67595">
        <f t="shared" si="1056"/>
        <v>3</v>
      </c>
    </row>
    <row r="67596" spans="1:7" x14ac:dyDescent="0.25">
      <c r="A67596">
        <v>205876</v>
      </c>
      <c r="B67596" s="2">
        <v>44370.861433656959</v>
      </c>
      <c r="C67596">
        <v>99091</v>
      </c>
      <c r="D67596">
        <v>290222</v>
      </c>
      <c r="E67596" t="str">
        <f>VLOOKUP(C67596,Подписчики!A:D,2,FALSE)</f>
        <v>UTC+1</v>
      </c>
      <c r="F67596" s="2">
        <f>VLOOKUP(C67596,Подписчики!A:D,4,FALSE)/24+B67596</f>
        <v>44370.903100323623</v>
      </c>
      <c r="G67596">
        <f t="shared" si="1056"/>
        <v>3</v>
      </c>
    </row>
    <row r="67597" spans="1:7" x14ac:dyDescent="0.25">
      <c r="A67597">
        <v>205880</v>
      </c>
      <c r="B67597" s="2">
        <v>44370.861838187702</v>
      </c>
      <c r="C67597">
        <v>19507</v>
      </c>
      <c r="D67597">
        <v>173184</v>
      </c>
      <c r="E67597" t="str">
        <f>VLOOKUP(C67597,Подписчики!A:D,2,FALSE)</f>
        <v>UTC+2</v>
      </c>
      <c r="F67597" s="2">
        <f>VLOOKUP(C67597,Подписчики!A:D,4,FALSE)/24+B67597</f>
        <v>44370.945171521038</v>
      </c>
      <c r="G67597">
        <f t="shared" si="1056"/>
        <v>3</v>
      </c>
    </row>
    <row r="67598" spans="1:7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t="str">
        <f>VLOOKUP(C67598,Подписчики!A:D,2,FALSE)</f>
        <v>UTC+2</v>
      </c>
      <c r="F67598" s="2">
        <f>VLOOKUP(C67598,Подписчики!A:D,4,FALSE)/24+B67598</f>
        <v>44370.945171521038</v>
      </c>
      <c r="G67598">
        <f t="shared" si="1056"/>
        <v>3</v>
      </c>
    </row>
    <row r="67599" spans="1:7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t="str">
        <f>VLOOKUP(C67599,Подписчики!A:D,2,FALSE)</f>
        <v>UTC+3</v>
      </c>
      <c r="F67599" s="2">
        <f>VLOOKUP(C67599,Подписчики!A:D,4,FALSE)/24+B67599</f>
        <v>44370.987242718445</v>
      </c>
      <c r="G67599">
        <f t="shared" si="1056"/>
        <v>3</v>
      </c>
    </row>
    <row r="67600" spans="1:7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t="str">
        <f>VLOOKUP(C67600,Подписчики!A:D,2,FALSE)</f>
        <v>UTC+3</v>
      </c>
      <c r="F67600" s="2">
        <f>VLOOKUP(C67600,Подписчики!A:D,4,FALSE)/24+B67600</f>
        <v>44370.987242718445</v>
      </c>
      <c r="G67600">
        <f t="shared" si="1056"/>
        <v>3</v>
      </c>
    </row>
    <row r="67601" spans="1:7" x14ac:dyDescent="0.25">
      <c r="A67601">
        <v>205891</v>
      </c>
      <c r="B67601" s="2">
        <v>44370.862647249189</v>
      </c>
      <c r="C67601">
        <v>151503</v>
      </c>
      <c r="D67601">
        <v>42705</v>
      </c>
      <c r="E67601" t="str">
        <f>VLOOKUP(C67601,Подписчики!A:D,2,FALSE)</f>
        <v>UTC+0</v>
      </c>
      <c r="F67601" s="2">
        <f>VLOOKUP(C67601,Подписчики!A:D,4,FALSE)/24+B67601</f>
        <v>44370.862647249189</v>
      </c>
      <c r="G67601">
        <f t="shared" si="1056"/>
        <v>3</v>
      </c>
    </row>
    <row r="67602" spans="1:7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t="str">
        <f>VLOOKUP(C67602,Подписчики!A:D,2,FALSE)</f>
        <v>UTC+0</v>
      </c>
      <c r="F67602" s="2">
        <f>VLOOKUP(C67602,Подписчики!A:D,4,FALSE)/24+B67602</f>
        <v>44370.862647249189</v>
      </c>
      <c r="G67602">
        <f t="shared" si="1056"/>
        <v>3</v>
      </c>
    </row>
    <row r="67603" spans="1:7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t="str">
        <f>VLOOKUP(C67603,Подписчики!A:D,2,FALSE)</f>
        <v>UTC+1</v>
      </c>
      <c r="F67603" s="2">
        <f>VLOOKUP(C67603,Подписчики!A:D,4,FALSE)/24+B67603</f>
        <v>44370.904718446604</v>
      </c>
      <c r="G67603">
        <f t="shared" si="1056"/>
        <v>3</v>
      </c>
    </row>
    <row r="67604" spans="1:7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t="str">
        <f>VLOOKUP(C67604,Подписчики!A:D,2,FALSE)</f>
        <v>UTC+0</v>
      </c>
      <c r="F67604" s="2">
        <f>VLOOKUP(C67604,Подписчики!A:D,4,FALSE)/24+B67604</f>
        <v>44370.864265372169</v>
      </c>
      <c r="G67604">
        <f t="shared" si="1056"/>
        <v>3</v>
      </c>
    </row>
    <row r="67605" spans="1:7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t="str">
        <f>VLOOKUP(C67605,Подписчики!A:D,2,FALSE)</f>
        <v>UTC+0</v>
      </c>
      <c r="F67605" s="2">
        <f>VLOOKUP(C67605,Подписчики!A:D,4,FALSE)/24+B67605</f>
        <v>44370.864265372169</v>
      </c>
      <c r="G67605">
        <f t="shared" si="1056"/>
        <v>3</v>
      </c>
    </row>
    <row r="67606" spans="1:7" x14ac:dyDescent="0.25">
      <c r="A67606">
        <v>205906</v>
      </c>
      <c r="B67606" s="2">
        <v>44370.864669902912</v>
      </c>
      <c r="C67606">
        <v>7744</v>
      </c>
      <c r="D67606">
        <v>212299</v>
      </c>
      <c r="E67606" t="str">
        <f>VLOOKUP(C67606,Подписчики!A:D,2,FALSE)</f>
        <v>UTC+1</v>
      </c>
      <c r="F67606" s="2">
        <f>VLOOKUP(C67606,Подписчики!A:D,4,FALSE)/24+B67606</f>
        <v>44370.906336569577</v>
      </c>
      <c r="G67606">
        <f t="shared" si="1056"/>
        <v>3</v>
      </c>
    </row>
    <row r="67607" spans="1:7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t="str">
        <f>VLOOKUP(C67607,Подписчики!A:D,2,FALSE)</f>
        <v>UTC+1</v>
      </c>
      <c r="F67607" s="2">
        <f>VLOOKUP(C67607,Подписчики!A:D,4,FALSE)/24+B67607</f>
        <v>44370.907954692557</v>
      </c>
      <c r="G67607">
        <f t="shared" si="1056"/>
        <v>3</v>
      </c>
    </row>
    <row r="67608" spans="1:7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t="str">
        <f>VLOOKUP(C67608,Подписчики!A:D,2,FALSE)</f>
        <v>UTC+0</v>
      </c>
      <c r="F67608" s="2">
        <f>VLOOKUP(C67608,Подписчики!A:D,4,FALSE)/24+B67608</f>
        <v>44370.867501618122</v>
      </c>
      <c r="G67608">
        <f t="shared" si="1056"/>
        <v>3</v>
      </c>
    </row>
    <row r="67609" spans="1:7" x14ac:dyDescent="0.25">
      <c r="A67609">
        <v>205913</v>
      </c>
      <c r="B67609" s="2">
        <v>44370.867501618122</v>
      </c>
      <c r="C67609">
        <v>219740</v>
      </c>
      <c r="D67609">
        <v>70091</v>
      </c>
      <c r="E67609" t="str">
        <f>VLOOKUP(C67609,Подписчики!A:D,2,FALSE)</f>
        <v>UTC+0</v>
      </c>
      <c r="F67609" s="2">
        <f>VLOOKUP(C67609,Подписчики!A:D,4,FALSE)/24+B67609</f>
        <v>44370.867501618122</v>
      </c>
      <c r="G67609">
        <f t="shared" si="1056"/>
        <v>3</v>
      </c>
    </row>
    <row r="67610" spans="1:7" x14ac:dyDescent="0.25">
      <c r="A67610">
        <v>205914</v>
      </c>
      <c r="B67610" s="2">
        <v>44370.867906148873</v>
      </c>
      <c r="C67610">
        <v>22461</v>
      </c>
      <c r="D67610">
        <v>148309</v>
      </c>
      <c r="E67610" t="str">
        <f>VLOOKUP(C67610,Подписчики!A:D,2,FALSE)</f>
        <v>UTC+1</v>
      </c>
      <c r="F67610" s="2">
        <f>VLOOKUP(C67610,Подписчики!A:D,4,FALSE)/24+B67610</f>
        <v>44370.909572815537</v>
      </c>
      <c r="G67610">
        <f t="shared" si="1056"/>
        <v>3</v>
      </c>
    </row>
    <row r="67611" spans="1:7" x14ac:dyDescent="0.25">
      <c r="A67611">
        <v>205919</v>
      </c>
      <c r="B67611" s="2">
        <v>44370.867906148873</v>
      </c>
      <c r="C67611">
        <v>38049</v>
      </c>
      <c r="D67611">
        <v>370100</v>
      </c>
      <c r="E67611" t="str">
        <f>VLOOKUP(C67611,Подписчики!A:D,2,FALSE)</f>
        <v>UTC+1</v>
      </c>
      <c r="F67611" s="2">
        <f>VLOOKUP(C67611,Подписчики!A:D,4,FALSE)/24+B67611</f>
        <v>44370.909572815537</v>
      </c>
      <c r="G67611">
        <f t="shared" si="1056"/>
        <v>3</v>
      </c>
    </row>
    <row r="67612" spans="1:7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t="str">
        <f>VLOOKUP(C67612,Подписчики!A:D,2,FALSE)</f>
        <v>UTC+1</v>
      </c>
      <c r="F67612" s="2">
        <f>VLOOKUP(C67612,Подписчики!A:D,4,FALSE)/24+B67612</f>
        <v>44370.909572815537</v>
      </c>
      <c r="G67612">
        <f t="shared" si="1056"/>
        <v>3</v>
      </c>
    </row>
    <row r="67613" spans="1:7" x14ac:dyDescent="0.25">
      <c r="A67613">
        <v>205925</v>
      </c>
      <c r="B67613" s="2">
        <v>44370.868310679609</v>
      </c>
      <c r="C67613">
        <v>63606</v>
      </c>
      <c r="D67613">
        <v>371795</v>
      </c>
      <c r="E67613" t="str">
        <f>VLOOKUP(C67613,Подписчики!A:D,2,FALSE)</f>
        <v>UTC+2</v>
      </c>
      <c r="F67613" s="2">
        <f>VLOOKUP(C67613,Подписчики!A:D,4,FALSE)/24+B67613</f>
        <v>44370.951644012945</v>
      </c>
      <c r="G67613">
        <f t="shared" si="1056"/>
        <v>3</v>
      </c>
    </row>
    <row r="67614" spans="1:7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t="str">
        <f>VLOOKUP(C67614,Подписчики!A:D,2,FALSE)</f>
        <v>UTC+2</v>
      </c>
      <c r="F67614" s="2">
        <f>VLOOKUP(C67614,Подписчики!A:D,4,FALSE)/24+B67614</f>
        <v>44370.951644012945</v>
      </c>
      <c r="G67614">
        <f t="shared" si="1056"/>
        <v>3</v>
      </c>
    </row>
    <row r="67615" spans="1:7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t="str">
        <f>VLOOKUP(C67615,Подписчики!A:D,2,FALSE)</f>
        <v>UTC+1</v>
      </c>
      <c r="F67615" s="2">
        <f>VLOOKUP(C67615,Подписчики!A:D,4,FALSE)/24+B67615</f>
        <v>44370.911</v>
      </c>
      <c r="G67615">
        <f t="shared" si="1056"/>
        <v>3</v>
      </c>
    </row>
    <row r="67616" spans="1:7" x14ac:dyDescent="0.25">
      <c r="A67616">
        <v>205935</v>
      </c>
      <c r="B67616" s="2">
        <v>44370.869524271846</v>
      </c>
      <c r="C67616">
        <v>84143</v>
      </c>
      <c r="D67616">
        <v>405110</v>
      </c>
      <c r="E67616" t="str">
        <f>VLOOKUP(C67616,Подписчики!A:D,2,FALSE)</f>
        <v>UTC+1</v>
      </c>
      <c r="F67616" s="2">
        <f>VLOOKUP(C67616,Подписчики!A:D,4,FALSE)/24+B67616</f>
        <v>44370.91119093851</v>
      </c>
      <c r="G67616">
        <f t="shared" si="1056"/>
        <v>3</v>
      </c>
    </row>
    <row r="67617" spans="1:7" x14ac:dyDescent="0.25">
      <c r="A67617">
        <v>205938</v>
      </c>
      <c r="B67617" s="2">
        <v>44370.869524271846</v>
      </c>
      <c r="C67617">
        <v>89960</v>
      </c>
      <c r="D67617">
        <v>437341</v>
      </c>
      <c r="E67617" t="str">
        <f>VLOOKUP(C67617,Подписчики!A:D,2,FALSE)</f>
        <v>UTC-3</v>
      </c>
      <c r="F67617" s="2">
        <f>VLOOKUP(C67617,Подписчики!A:D,4,FALSE)/24+B67617</f>
        <v>44370.744524271846</v>
      </c>
      <c r="G67617">
        <f t="shared" si="1056"/>
        <v>3</v>
      </c>
    </row>
    <row r="67618" spans="1:7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t="str">
        <f>VLOOKUP(C67618,Подписчики!A:D,2,FALSE)</f>
        <v>UTC+0</v>
      </c>
      <c r="F67618" s="2">
        <f>VLOOKUP(C67618,Подписчики!A:D,4,FALSE)/24+B67618</f>
        <v>44370.870737864076</v>
      </c>
      <c r="G67618">
        <f t="shared" si="1056"/>
        <v>3</v>
      </c>
    </row>
    <row r="67619" spans="1:7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t="str">
        <f>VLOOKUP(C67619,Подписчики!A:D,2,FALSE)</f>
        <v>UTC+1</v>
      </c>
      <c r="F67619" s="2">
        <f>VLOOKUP(C67619,Подписчики!A:D,4,FALSE)/24+B67619</f>
        <v>44370.91280906149</v>
      </c>
      <c r="G67619">
        <f t="shared" si="1056"/>
        <v>3</v>
      </c>
    </row>
    <row r="67620" spans="1:7" x14ac:dyDescent="0.25">
      <c r="A67620">
        <v>205945</v>
      </c>
      <c r="B67620" s="2">
        <v>44370.871546925562</v>
      </c>
      <c r="C67620">
        <v>51480</v>
      </c>
      <c r="D67620">
        <v>43842</v>
      </c>
      <c r="E67620" t="str">
        <f>VLOOKUP(C67620,Подписчики!A:D,2,FALSE)</f>
        <v>UTC+2</v>
      </c>
      <c r="F67620" s="2">
        <f>VLOOKUP(C67620,Подписчики!A:D,4,FALSE)/24+B67620</f>
        <v>44370.954880258898</v>
      </c>
      <c r="G67620">
        <f t="shared" si="1056"/>
        <v>3</v>
      </c>
    </row>
    <row r="67621" spans="1:7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t="str">
        <f>VLOOKUP(C67621,Подписчики!A:D,2,FALSE)</f>
        <v>UTC+2</v>
      </c>
      <c r="F67621" s="2">
        <f>VLOOKUP(C67621,Подписчики!A:D,4,FALSE)/24+B67621</f>
        <v>44370.954880258898</v>
      </c>
      <c r="G67621">
        <f t="shared" si="1056"/>
        <v>3</v>
      </c>
    </row>
    <row r="67622" spans="1:7" x14ac:dyDescent="0.25">
      <c r="A67622">
        <v>205954</v>
      </c>
      <c r="B67622" s="2">
        <v>44370.873165048542</v>
      </c>
      <c r="C67622">
        <v>233318</v>
      </c>
      <c r="D67622">
        <v>21527</v>
      </c>
      <c r="E67622" t="str">
        <f>VLOOKUP(C67622,Подписчики!A:D,2,FALSE)</f>
        <v>UTC+2</v>
      </c>
      <c r="F67622" s="2">
        <f>VLOOKUP(C67622,Подписчики!A:D,4,FALSE)/24+B67622</f>
        <v>44370.956498381878</v>
      </c>
      <c r="G67622">
        <f t="shared" si="1056"/>
        <v>3</v>
      </c>
    </row>
    <row r="67623" spans="1:7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t="str">
        <f>VLOOKUP(C67623,Подписчики!A:D,2,FALSE)</f>
        <v>UTC+0</v>
      </c>
      <c r="F67623" s="2">
        <f>VLOOKUP(C67623,Подписчики!A:D,4,FALSE)/24+B67623</f>
        <v>44370.873974110029</v>
      </c>
      <c r="G67623">
        <f t="shared" si="1056"/>
        <v>3</v>
      </c>
    </row>
    <row r="67624" spans="1:7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t="str">
        <f>VLOOKUP(C67624,Подписчики!A:D,2,FALSE)</f>
        <v>UTC+4</v>
      </c>
      <c r="F67624" s="2">
        <f>VLOOKUP(C67624,Подписчики!A:D,4,FALSE)/24+B67624</f>
        <v>44371.0406407767</v>
      </c>
      <c r="G67624">
        <f t="shared" si="1056"/>
        <v>4</v>
      </c>
    </row>
    <row r="67625" spans="1:7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t="str">
        <f>VLOOKUP(C67625,Подписчики!A:D,2,FALSE)</f>
        <v>UTC+0</v>
      </c>
      <c r="F67625" s="2">
        <f>VLOOKUP(C67625,Подписчики!A:D,4,FALSE)/24+B67625</f>
        <v>44370.875592233009</v>
      </c>
      <c r="G67625">
        <f t="shared" si="1056"/>
        <v>3</v>
      </c>
    </row>
    <row r="67626" spans="1:7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t="str">
        <f>VLOOKUP(C67626,Подписчики!A:D,2,FALSE)</f>
        <v>UTC+0</v>
      </c>
      <c r="F67626" s="2">
        <f>VLOOKUP(C67626,Подписчики!A:D,4,FALSE)/24+B67626</f>
        <v>44370.875592233009</v>
      </c>
      <c r="G67626">
        <f t="shared" si="1056"/>
        <v>3</v>
      </c>
    </row>
    <row r="67627" spans="1:7" x14ac:dyDescent="0.25">
      <c r="A67627">
        <v>205971</v>
      </c>
      <c r="B67627" s="2">
        <v>44370.87599676376</v>
      </c>
      <c r="C67627">
        <v>55912</v>
      </c>
      <c r="D67627">
        <v>158978</v>
      </c>
      <c r="E67627" t="str">
        <f>VLOOKUP(C67627,Подписчики!A:D,2,FALSE)</f>
        <v>UTC+1</v>
      </c>
      <c r="F67627" s="2">
        <f>VLOOKUP(C67627,Подписчики!A:D,4,FALSE)/24+B67627</f>
        <v>44370.917663430424</v>
      </c>
      <c r="G67627">
        <f t="shared" si="1056"/>
        <v>3</v>
      </c>
    </row>
    <row r="67628" spans="1:7" x14ac:dyDescent="0.25">
      <c r="A67628">
        <v>205973</v>
      </c>
      <c r="B67628" s="2">
        <v>44370.87599676376</v>
      </c>
      <c r="C67628">
        <v>64753</v>
      </c>
      <c r="D67628">
        <v>154256</v>
      </c>
      <c r="E67628" t="str">
        <f>VLOOKUP(C67628,Подписчики!A:D,2,FALSE)</f>
        <v>UTC+1</v>
      </c>
      <c r="F67628" s="2">
        <f>VLOOKUP(C67628,Подписчики!A:D,4,FALSE)/24+B67628</f>
        <v>44370.917663430424</v>
      </c>
      <c r="G67628">
        <f t="shared" si="1056"/>
        <v>3</v>
      </c>
    </row>
    <row r="67629" spans="1:7" x14ac:dyDescent="0.25">
      <c r="A67629">
        <v>205976</v>
      </c>
      <c r="B67629" s="2">
        <v>44370.875999999997</v>
      </c>
      <c r="C67629">
        <v>74273</v>
      </c>
      <c r="D67629">
        <v>347393</v>
      </c>
      <c r="E67629" t="str">
        <f>VLOOKUP(C67629,Подписчики!A:D,2,FALSE)</f>
        <v>UTC+3</v>
      </c>
      <c r="F67629" s="2">
        <f>VLOOKUP(C67629,Подписчики!A:D,4,FALSE)/24+B67629</f>
        <v>44371.000999999997</v>
      </c>
      <c r="G67629">
        <f t="shared" si="1056"/>
        <v>4</v>
      </c>
    </row>
    <row r="67630" spans="1:7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t="str">
        <f>VLOOKUP(C67630,Подписчики!A:D,2,FALSE)</f>
        <v>UTC+2</v>
      </c>
      <c r="F67630" s="2">
        <f>VLOOKUP(C67630,Подписчики!A:D,4,FALSE)/24+B67630</f>
        <v>44370.959734627831</v>
      </c>
      <c r="G67630">
        <f t="shared" si="1056"/>
        <v>3</v>
      </c>
    </row>
    <row r="67631" spans="1:7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t="str">
        <f>VLOOKUP(C67631,Подписчики!A:D,2,FALSE)</f>
        <v>UTC+3</v>
      </c>
      <c r="F67631" s="2">
        <f>VLOOKUP(C67631,Подписчики!A:D,4,FALSE)/24+B67631</f>
        <v>44371.001805825246</v>
      </c>
      <c r="G67631">
        <f t="shared" si="1056"/>
        <v>4</v>
      </c>
    </row>
    <row r="67632" spans="1:7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t="str">
        <f>VLOOKUP(C67632,Подписчики!A:D,2,FALSE)</f>
        <v>UTC-4</v>
      </c>
      <c r="F67632" s="2">
        <f>VLOOKUP(C67632,Подписчики!A:D,4,FALSE)/24+B67632</f>
        <v>44370.710543689318</v>
      </c>
      <c r="G67632">
        <f t="shared" si="1056"/>
        <v>3</v>
      </c>
    </row>
    <row r="67633" spans="1:7" x14ac:dyDescent="0.25">
      <c r="A67633">
        <v>205986</v>
      </c>
      <c r="B67633" s="2">
        <v>44370.87721035599</v>
      </c>
      <c r="C67633">
        <v>172997</v>
      </c>
      <c r="D67633">
        <v>343491</v>
      </c>
      <c r="E67633" t="str">
        <f>VLOOKUP(C67633,Подписчики!A:D,2,FALSE)</f>
        <v>UTC+0</v>
      </c>
      <c r="F67633" s="2">
        <f>VLOOKUP(C67633,Подписчики!A:D,4,FALSE)/24+B67633</f>
        <v>44370.87721035599</v>
      </c>
      <c r="G67633">
        <f t="shared" si="1056"/>
        <v>3</v>
      </c>
    </row>
    <row r="67634" spans="1:7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t="str">
        <f>VLOOKUP(C67634,Подписчики!A:D,2,FALSE)</f>
        <v>UTC+1</v>
      </c>
      <c r="F67634" s="2">
        <f>VLOOKUP(C67634,Подписчики!A:D,4,FALSE)/24+B67634</f>
        <v>44370.919281553397</v>
      </c>
      <c r="G67634">
        <f t="shared" si="1056"/>
        <v>3</v>
      </c>
    </row>
    <row r="67635" spans="1:7" x14ac:dyDescent="0.25">
      <c r="A67635">
        <v>205992</v>
      </c>
      <c r="B67635" s="2">
        <v>44370.878019417476</v>
      </c>
      <c r="C67635">
        <v>78164</v>
      </c>
      <c r="D67635">
        <v>230507</v>
      </c>
      <c r="E67635" t="str">
        <f>VLOOKUP(C67635,Подписчики!A:D,2,FALSE)</f>
        <v>UTC+2</v>
      </c>
      <c r="F67635" s="2">
        <f>VLOOKUP(C67635,Подписчики!A:D,4,FALSE)/24+B67635</f>
        <v>44370.961352750812</v>
      </c>
      <c r="G67635">
        <f t="shared" si="1056"/>
        <v>3</v>
      </c>
    </row>
    <row r="67636" spans="1:7" x14ac:dyDescent="0.25">
      <c r="A67636">
        <v>205994</v>
      </c>
      <c r="B67636" s="2">
        <v>44370.87882847897</v>
      </c>
      <c r="C67636">
        <v>36281</v>
      </c>
      <c r="D67636">
        <v>351192</v>
      </c>
      <c r="E67636" t="str">
        <f>VLOOKUP(C67636,Подписчики!A:D,2,FALSE)</f>
        <v>UTC+4</v>
      </c>
      <c r="F67636" s="2">
        <f>VLOOKUP(C67636,Подписчики!A:D,4,FALSE)/24+B67636</f>
        <v>44371.045495145634</v>
      </c>
      <c r="G67636">
        <f t="shared" si="1056"/>
        <v>4</v>
      </c>
    </row>
    <row r="67637" spans="1:7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t="str">
        <f>VLOOKUP(C67637,Подписчики!A:D,2,FALSE)</f>
        <v>UTC+2</v>
      </c>
      <c r="F67637" s="2">
        <f>VLOOKUP(C67637,Подписчики!A:D,4,FALSE)/24+B67637</f>
        <v>44370.962970873785</v>
      </c>
      <c r="G67637">
        <f t="shared" si="1056"/>
        <v>3</v>
      </c>
    </row>
    <row r="67638" spans="1:7" x14ac:dyDescent="0.25">
      <c r="A67638">
        <v>206002</v>
      </c>
      <c r="B67638" s="2">
        <v>44370.880851132686</v>
      </c>
      <c r="C67638">
        <v>97956</v>
      </c>
      <c r="D67638">
        <v>70286</v>
      </c>
      <c r="E67638" t="str">
        <f>VLOOKUP(C67638,Подписчики!A:D,2,FALSE)</f>
        <v>UTC+1</v>
      </c>
      <c r="F67638" s="2">
        <f>VLOOKUP(C67638,Подписчики!A:D,4,FALSE)/24+B67638</f>
        <v>44370.92251779935</v>
      </c>
      <c r="G67638">
        <f t="shared" si="1056"/>
        <v>3</v>
      </c>
    </row>
    <row r="67639" spans="1:7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t="str">
        <f>VLOOKUP(C67639,Подписчики!A:D,2,FALSE)</f>
        <v>UTC+1</v>
      </c>
      <c r="F67639" s="2">
        <f>VLOOKUP(C67639,Подписчики!A:D,4,FALSE)/24+B67639</f>
        <v>44370.92251779935</v>
      </c>
      <c r="G67639">
        <f t="shared" si="1056"/>
        <v>3</v>
      </c>
    </row>
    <row r="67640" spans="1:7" x14ac:dyDescent="0.25">
      <c r="A67640">
        <v>206010</v>
      </c>
      <c r="B67640" s="2">
        <v>44370.882064724916</v>
      </c>
      <c r="C67640">
        <v>180129</v>
      </c>
      <c r="D67640">
        <v>55354</v>
      </c>
      <c r="E67640" t="str">
        <f>VLOOKUP(C67640,Подписчики!A:D,2,FALSE)</f>
        <v>UTC+0</v>
      </c>
      <c r="F67640" s="2">
        <f>VLOOKUP(C67640,Подписчики!A:D,4,FALSE)/24+B67640</f>
        <v>44370.882064724916</v>
      </c>
      <c r="G67640">
        <f t="shared" si="1056"/>
        <v>3</v>
      </c>
    </row>
    <row r="67641" spans="1:7" x14ac:dyDescent="0.25">
      <c r="A67641">
        <v>206013</v>
      </c>
      <c r="B67641" s="2">
        <v>44370.882873786402</v>
      </c>
      <c r="C67641">
        <v>62087</v>
      </c>
      <c r="D67641">
        <v>312857</v>
      </c>
      <c r="E67641" t="str">
        <f>VLOOKUP(C67641,Подписчики!A:D,2,FALSE)</f>
        <v>UTC+2</v>
      </c>
      <c r="F67641" s="2">
        <f>VLOOKUP(C67641,Подписчики!A:D,4,FALSE)/24+B67641</f>
        <v>44370.966207119738</v>
      </c>
      <c r="G67641">
        <f t="shared" si="1056"/>
        <v>3</v>
      </c>
    </row>
    <row r="67642" spans="1:7" x14ac:dyDescent="0.25">
      <c r="A67642">
        <v>206014</v>
      </c>
      <c r="B67642" s="2">
        <v>44370.883000000002</v>
      </c>
      <c r="C67642">
        <v>97038</v>
      </c>
      <c r="D67642">
        <v>51479</v>
      </c>
      <c r="E67642" t="str">
        <f>VLOOKUP(C67642,Подписчики!A:D,2,FALSE)</f>
        <v>UTC+0</v>
      </c>
      <c r="F67642" s="2">
        <f>VLOOKUP(C67642,Подписчики!A:D,4,FALSE)/24+B67642</f>
        <v>44370.883000000002</v>
      </c>
      <c r="G67642">
        <f t="shared" si="1056"/>
        <v>3</v>
      </c>
    </row>
    <row r="67643" spans="1:7" x14ac:dyDescent="0.25">
      <c r="A67643">
        <v>206017</v>
      </c>
      <c r="B67643" s="2">
        <v>44370.883682847896</v>
      </c>
      <c r="C67643">
        <v>41193</v>
      </c>
      <c r="D67643">
        <v>241927</v>
      </c>
      <c r="E67643" t="str">
        <f>VLOOKUP(C67643,Подписчики!A:D,2,FALSE)</f>
        <v>UTC+0</v>
      </c>
      <c r="F67643" s="2">
        <f>VLOOKUP(C67643,Подписчики!A:D,4,FALSE)/24+B67643</f>
        <v>44370.883682847896</v>
      </c>
      <c r="G67643">
        <f t="shared" si="1056"/>
        <v>3</v>
      </c>
    </row>
    <row r="67644" spans="1:7" x14ac:dyDescent="0.25">
      <c r="A67644">
        <v>206020</v>
      </c>
      <c r="B67644" s="2">
        <v>44370.884087378639</v>
      </c>
      <c r="C67644">
        <v>13536</v>
      </c>
      <c r="D67644">
        <v>100218</v>
      </c>
      <c r="E67644" t="str">
        <f>VLOOKUP(C67644,Подписчики!A:D,2,FALSE)</f>
        <v>UTC-3</v>
      </c>
      <c r="F67644" s="2">
        <f>VLOOKUP(C67644,Подписчики!A:D,4,FALSE)/24+B67644</f>
        <v>44370.759087378639</v>
      </c>
      <c r="G67644">
        <f t="shared" si="1056"/>
        <v>3</v>
      </c>
    </row>
    <row r="67645" spans="1:7" x14ac:dyDescent="0.25">
      <c r="A67645">
        <v>206022</v>
      </c>
      <c r="B67645" s="2">
        <v>44370.884087378647</v>
      </c>
      <c r="C67645">
        <v>55326</v>
      </c>
      <c r="D67645">
        <v>362157</v>
      </c>
      <c r="E67645" t="str">
        <f>VLOOKUP(C67645,Подписчики!A:D,2,FALSE)</f>
        <v>UTC+1</v>
      </c>
      <c r="F67645" s="2">
        <f>VLOOKUP(C67645,Подписчики!A:D,4,FALSE)/24+B67645</f>
        <v>44370.925754045311</v>
      </c>
      <c r="G67645">
        <f t="shared" si="1056"/>
        <v>3</v>
      </c>
    </row>
    <row r="67646" spans="1:7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t="str">
        <f>VLOOKUP(C67646,Подписчики!A:D,2,FALSE)</f>
        <v>UTC+2</v>
      </c>
      <c r="F67646" s="2">
        <f>VLOOKUP(C67646,Подписчики!A:D,4,FALSE)/24+B67646</f>
        <v>44370.967825242718</v>
      </c>
      <c r="G67646">
        <f t="shared" si="1056"/>
        <v>3</v>
      </c>
    </row>
    <row r="67647" spans="1:7" x14ac:dyDescent="0.25">
      <c r="A67647">
        <v>206029</v>
      </c>
      <c r="B67647" s="2">
        <v>44370.885333333339</v>
      </c>
      <c r="C67647">
        <v>80455</v>
      </c>
      <c r="D67647">
        <v>244574</v>
      </c>
      <c r="E67647" t="str">
        <f>VLOOKUP(C67647,Подписчики!A:D,2,FALSE)</f>
        <v>UTC+1</v>
      </c>
      <c r="F67647" s="2">
        <f>VLOOKUP(C67647,Подписчики!A:D,4,FALSE)/24+B67647</f>
        <v>44370.927000000003</v>
      </c>
      <c r="G67647">
        <f t="shared" si="1056"/>
        <v>3</v>
      </c>
    </row>
    <row r="67648" spans="1:7" x14ac:dyDescent="0.25">
      <c r="A67648">
        <v>206033</v>
      </c>
      <c r="B67648" s="2">
        <v>44370.88570550162</v>
      </c>
      <c r="C67648">
        <v>276399</v>
      </c>
      <c r="D67648">
        <v>433247</v>
      </c>
      <c r="E67648" t="str">
        <f>VLOOKUP(C67648,Подписчики!A:D,2,FALSE)</f>
        <v>UTC-3</v>
      </c>
      <c r="F67648" s="2">
        <f>VLOOKUP(C67648,Подписчики!A:D,4,FALSE)/24+B67648</f>
        <v>44370.76070550162</v>
      </c>
      <c r="G67648">
        <f t="shared" si="1056"/>
        <v>3</v>
      </c>
    </row>
    <row r="67649" spans="1:7" x14ac:dyDescent="0.25">
      <c r="A67649">
        <v>206036</v>
      </c>
      <c r="B67649" s="2">
        <v>44370.886514563106</v>
      </c>
      <c r="C67649">
        <v>17985</v>
      </c>
      <c r="D67649">
        <v>411922</v>
      </c>
      <c r="E67649" t="str">
        <f>VLOOKUP(C67649,Подписчики!A:D,2,FALSE)</f>
        <v>UTC+3</v>
      </c>
      <c r="F67649" s="2">
        <f>VLOOKUP(C67649,Подписчики!A:D,4,FALSE)/24+B67649</f>
        <v>44371.011514563106</v>
      </c>
      <c r="G67649">
        <f t="shared" si="1056"/>
        <v>4</v>
      </c>
    </row>
    <row r="67650" spans="1:7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t="str">
        <f>VLOOKUP(C67650,Подписчики!A:D,2,FALSE)</f>
        <v>UTC-1</v>
      </c>
      <c r="F67650" s="2">
        <f>VLOOKUP(C67650,Подписчики!A:D,4,FALSE)/24+B67650</f>
        <v>44370.844847896442</v>
      </c>
      <c r="G67650">
        <f t="shared" si="1056"/>
        <v>3</v>
      </c>
    </row>
    <row r="67651" spans="1:7" x14ac:dyDescent="0.25">
      <c r="A67651">
        <v>206041</v>
      </c>
      <c r="B67651" s="2">
        <v>44370.8873236246</v>
      </c>
      <c r="C67651">
        <v>168486</v>
      </c>
      <c r="D67651">
        <v>158978</v>
      </c>
      <c r="E67651" t="str">
        <f>VLOOKUP(C67651,Подписчики!A:D,2,FALSE)</f>
        <v>UTC+1</v>
      </c>
      <c r="F67651" s="2">
        <f>VLOOKUP(C67651,Подписчики!A:D,4,FALSE)/24+B67651</f>
        <v>44370.928990291264</v>
      </c>
      <c r="G67651">
        <f t="shared" ref="G67651:G67714" si="1057">WEEKDAY(F67651,2)</f>
        <v>3</v>
      </c>
    </row>
    <row r="67652" spans="1:7" x14ac:dyDescent="0.25">
      <c r="A67652">
        <v>206043</v>
      </c>
      <c r="B67652" s="2">
        <v>44370.887728155336</v>
      </c>
      <c r="C67652">
        <v>260002</v>
      </c>
      <c r="D67652">
        <v>76405</v>
      </c>
      <c r="E67652" t="str">
        <f>VLOOKUP(C67652,Подписчики!A:D,2,FALSE)</f>
        <v>UTC+2</v>
      </c>
      <c r="F67652" s="2">
        <f>VLOOKUP(C67652,Подписчики!A:D,4,FALSE)/24+B67652</f>
        <v>44370.971061488672</v>
      </c>
      <c r="G67652">
        <f t="shared" si="1057"/>
        <v>3</v>
      </c>
    </row>
    <row r="67653" spans="1:7" x14ac:dyDescent="0.25">
      <c r="A67653">
        <v>206046</v>
      </c>
      <c r="B67653" s="2">
        <v>44370.888941747573</v>
      </c>
      <c r="C67653">
        <v>41712</v>
      </c>
      <c r="D67653">
        <v>267654</v>
      </c>
      <c r="E67653" t="str">
        <f>VLOOKUP(C67653,Подписчики!A:D,2,FALSE)</f>
        <v>UTC+1</v>
      </c>
      <c r="F67653" s="2">
        <f>VLOOKUP(C67653,Подписчики!A:D,4,FALSE)/24+B67653</f>
        <v>44370.930608414237</v>
      </c>
      <c r="G67653">
        <f t="shared" si="1057"/>
        <v>3</v>
      </c>
    </row>
    <row r="67654" spans="1:7" x14ac:dyDescent="0.25">
      <c r="A67654">
        <v>206049</v>
      </c>
      <c r="B67654" s="2">
        <v>44370.888941747573</v>
      </c>
      <c r="C67654">
        <v>41991</v>
      </c>
      <c r="D67654">
        <v>189009</v>
      </c>
      <c r="E67654" t="str">
        <f>VLOOKUP(C67654,Подписчики!A:D,2,FALSE)</f>
        <v>UTC+1</v>
      </c>
      <c r="F67654" s="2">
        <f>VLOOKUP(C67654,Подписчики!A:D,4,FALSE)/24+B67654</f>
        <v>44370.930608414237</v>
      </c>
      <c r="G67654">
        <f t="shared" si="1057"/>
        <v>3</v>
      </c>
    </row>
    <row r="67655" spans="1:7" x14ac:dyDescent="0.25">
      <c r="A67655">
        <v>206051</v>
      </c>
      <c r="B67655" s="2">
        <v>44370.889346278316</v>
      </c>
      <c r="C67655">
        <v>10442</v>
      </c>
      <c r="D67655">
        <v>226744</v>
      </c>
      <c r="E67655" t="str">
        <f>VLOOKUP(C67655,Подписчики!A:D,2,FALSE)</f>
        <v>UTC+2</v>
      </c>
      <c r="F67655" s="2">
        <f>VLOOKUP(C67655,Подписчики!A:D,4,FALSE)/24+B67655</f>
        <v>44370.972679611652</v>
      </c>
      <c r="G67655">
        <f t="shared" si="1057"/>
        <v>3</v>
      </c>
    </row>
    <row r="67656" spans="1:7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t="str">
        <f>VLOOKUP(C67656,Подписчики!A:D,2,FALSE)</f>
        <v>UTC+0</v>
      </c>
      <c r="F67656" s="2">
        <f>VLOOKUP(C67656,Подписчики!A:D,4,FALSE)/24+B67656</f>
        <v>44370.891000000003</v>
      </c>
      <c r="G67656">
        <f t="shared" si="1057"/>
        <v>3</v>
      </c>
    </row>
    <row r="67657" spans="1:7" x14ac:dyDescent="0.25">
      <c r="A67657">
        <v>206057</v>
      </c>
      <c r="B67657" s="2">
        <v>44370.892177993534</v>
      </c>
      <c r="C67657">
        <v>55640</v>
      </c>
      <c r="D67657">
        <v>129410</v>
      </c>
      <c r="E67657" t="str">
        <f>VLOOKUP(C67657,Подписчики!A:D,2,FALSE)</f>
        <v>UTC+1</v>
      </c>
      <c r="F67657" s="2">
        <f>VLOOKUP(C67657,Подписчики!A:D,4,FALSE)/24+B67657</f>
        <v>44370.933844660198</v>
      </c>
      <c r="G67657">
        <f t="shared" si="1057"/>
        <v>3</v>
      </c>
    </row>
    <row r="67658" spans="1:7" x14ac:dyDescent="0.25">
      <c r="A67658">
        <v>206060</v>
      </c>
      <c r="B67658" s="2">
        <v>44370.893796116507</v>
      </c>
      <c r="C67658">
        <v>81732</v>
      </c>
      <c r="D67658">
        <v>214668</v>
      </c>
      <c r="E67658" t="str">
        <f>VLOOKUP(C67658,Подписчики!A:D,2,FALSE)</f>
        <v>UTC+1</v>
      </c>
      <c r="F67658" s="2">
        <f>VLOOKUP(C67658,Подписчики!A:D,4,FALSE)/24+B67658</f>
        <v>44370.935462783171</v>
      </c>
      <c r="G67658">
        <f t="shared" si="1057"/>
        <v>3</v>
      </c>
    </row>
    <row r="67659" spans="1:7" x14ac:dyDescent="0.25">
      <c r="A67659">
        <v>206064</v>
      </c>
      <c r="B67659" s="2">
        <v>44370.895009708736</v>
      </c>
      <c r="C67659">
        <v>87761</v>
      </c>
      <c r="D67659">
        <v>343712</v>
      </c>
      <c r="E67659" t="str">
        <f>VLOOKUP(C67659,Подписчики!A:D,2,FALSE)</f>
        <v>UTC+0</v>
      </c>
      <c r="F67659" s="2">
        <f>VLOOKUP(C67659,Подписчики!A:D,4,FALSE)/24+B67659</f>
        <v>44370.895009708736</v>
      </c>
      <c r="G67659">
        <f t="shared" si="1057"/>
        <v>3</v>
      </c>
    </row>
    <row r="67660" spans="1:7" x14ac:dyDescent="0.25">
      <c r="A67660">
        <v>206065</v>
      </c>
      <c r="B67660" s="2">
        <v>44370.895414239487</v>
      </c>
      <c r="C67660">
        <v>46691</v>
      </c>
      <c r="D67660">
        <v>206501</v>
      </c>
      <c r="E67660" t="str">
        <f>VLOOKUP(C67660,Подписчики!A:D,2,FALSE)</f>
        <v>UTC+1</v>
      </c>
      <c r="F67660" s="2">
        <f>VLOOKUP(C67660,Подписчики!A:D,4,FALSE)/24+B67660</f>
        <v>44370.937080906151</v>
      </c>
      <c r="G67660">
        <f t="shared" si="1057"/>
        <v>3</v>
      </c>
    </row>
    <row r="67661" spans="1:7" x14ac:dyDescent="0.25">
      <c r="A67661">
        <v>206068</v>
      </c>
      <c r="B67661" s="2">
        <v>44370.895414239487</v>
      </c>
      <c r="C67661">
        <v>158046</v>
      </c>
      <c r="D67661">
        <v>63666</v>
      </c>
      <c r="E67661" t="str">
        <f>VLOOKUP(C67661,Подписчики!A:D,2,FALSE)</f>
        <v>UTC+1</v>
      </c>
      <c r="F67661" s="2">
        <f>VLOOKUP(C67661,Подписчики!A:D,4,FALSE)/24+B67661</f>
        <v>44370.937080906151</v>
      </c>
      <c r="G67661">
        <f t="shared" si="1057"/>
        <v>3</v>
      </c>
    </row>
    <row r="67662" spans="1:7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t="str">
        <f>VLOOKUP(C67662,Подписчики!A:D,2,FALSE)</f>
        <v>UTC+1</v>
      </c>
      <c r="F67662" s="2">
        <f>VLOOKUP(C67662,Подписчики!A:D,4,FALSE)/24+B67662</f>
        <v>44370.937080906151</v>
      </c>
      <c r="G67662">
        <f t="shared" si="1057"/>
        <v>3</v>
      </c>
    </row>
    <row r="67663" spans="1:7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t="str">
        <f>VLOOKUP(C67663,Подписчики!A:D,2,FALSE)</f>
        <v>UTC+0</v>
      </c>
      <c r="F67663" s="2">
        <f>VLOOKUP(C67663,Подписчики!A:D,4,FALSE)/24+B67663</f>
        <v>44370.896627831717</v>
      </c>
      <c r="G67663">
        <f t="shared" si="1057"/>
        <v>3</v>
      </c>
    </row>
    <row r="67664" spans="1:7" x14ac:dyDescent="0.25">
      <c r="A67664">
        <v>206081</v>
      </c>
      <c r="B67664" s="2">
        <v>44370.89703236246</v>
      </c>
      <c r="C67664">
        <v>140050</v>
      </c>
      <c r="D67664">
        <v>228405</v>
      </c>
      <c r="E67664" t="str">
        <f>VLOOKUP(C67664,Подписчики!A:D,2,FALSE)</f>
        <v>UTC+1</v>
      </c>
      <c r="F67664" s="2">
        <f>VLOOKUP(C67664,Подписчики!A:D,4,FALSE)/24+B67664</f>
        <v>44370.938699029124</v>
      </c>
      <c r="G67664">
        <f t="shared" si="1057"/>
        <v>3</v>
      </c>
    </row>
    <row r="67665" spans="1:7" x14ac:dyDescent="0.25">
      <c r="A67665">
        <v>206082</v>
      </c>
      <c r="B67665" s="2">
        <v>44370.89703236246</v>
      </c>
      <c r="C67665">
        <v>208567</v>
      </c>
      <c r="D67665">
        <v>347008</v>
      </c>
      <c r="E67665" t="str">
        <f>VLOOKUP(C67665,Подписчики!A:D,2,FALSE)</f>
        <v>UTC+1</v>
      </c>
      <c r="F67665" s="2">
        <f>VLOOKUP(C67665,Подписчики!A:D,4,FALSE)/24+B67665</f>
        <v>44370.938699029124</v>
      </c>
      <c r="G67665">
        <f t="shared" si="1057"/>
        <v>3</v>
      </c>
    </row>
    <row r="67666" spans="1:7" x14ac:dyDescent="0.25">
      <c r="A67666">
        <v>206087</v>
      </c>
      <c r="B67666" s="2">
        <v>44370.89703236246</v>
      </c>
      <c r="C67666">
        <v>280628</v>
      </c>
      <c r="D67666">
        <v>206264</v>
      </c>
      <c r="E67666" t="str">
        <f>VLOOKUP(C67666,Подписчики!A:D,2,FALSE)</f>
        <v>UTC+1</v>
      </c>
      <c r="F67666" s="2">
        <f>VLOOKUP(C67666,Подписчики!A:D,4,FALSE)/24+B67666</f>
        <v>44370.938699029124</v>
      </c>
      <c r="G67666">
        <f t="shared" si="1057"/>
        <v>3</v>
      </c>
    </row>
    <row r="67667" spans="1:7" x14ac:dyDescent="0.25">
      <c r="A67667">
        <v>206089</v>
      </c>
      <c r="B67667" s="2">
        <v>44370.897436893203</v>
      </c>
      <c r="C67667">
        <v>57329</v>
      </c>
      <c r="D67667">
        <v>262099</v>
      </c>
      <c r="E67667" t="str">
        <f>VLOOKUP(C67667,Подписчики!A:D,2,FALSE)</f>
        <v>UTC+2</v>
      </c>
      <c r="F67667" s="2">
        <f>VLOOKUP(C67667,Подписчики!A:D,4,FALSE)/24+B67667</f>
        <v>44370.980770226539</v>
      </c>
      <c r="G67667">
        <f t="shared" si="1057"/>
        <v>3</v>
      </c>
    </row>
    <row r="67668" spans="1:7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t="str">
        <f>VLOOKUP(C67668,Подписчики!A:D,2,FALSE)</f>
        <v>UTC+2</v>
      </c>
      <c r="F67668" s="2">
        <f>VLOOKUP(C67668,Подписчики!A:D,4,FALSE)/24+B67668</f>
        <v>44370.980770226539</v>
      </c>
      <c r="G67668">
        <f t="shared" si="1057"/>
        <v>3</v>
      </c>
    </row>
    <row r="67669" spans="1:7" x14ac:dyDescent="0.25">
      <c r="A67669">
        <v>206093</v>
      </c>
      <c r="B67669" s="2">
        <v>44370.89824595469</v>
      </c>
      <c r="C67669">
        <v>3297</v>
      </c>
      <c r="D67669">
        <v>112334</v>
      </c>
      <c r="E67669" t="str">
        <f>VLOOKUP(C67669,Подписчики!A:D,2,FALSE)</f>
        <v>UTC+0</v>
      </c>
      <c r="F67669" s="2">
        <f>VLOOKUP(C67669,Подписчики!A:D,4,FALSE)/24+B67669</f>
        <v>44370.89824595469</v>
      </c>
      <c r="G67669">
        <f t="shared" si="1057"/>
        <v>3</v>
      </c>
    </row>
    <row r="67670" spans="1:7" x14ac:dyDescent="0.25">
      <c r="A67670">
        <v>206097</v>
      </c>
      <c r="B67670" s="2">
        <v>44370.89824595469</v>
      </c>
      <c r="C67670">
        <v>315256</v>
      </c>
      <c r="D67670">
        <v>351192</v>
      </c>
      <c r="E67670" t="str">
        <f>VLOOKUP(C67670,Подписчики!A:D,2,FALSE)</f>
        <v>UTC+0</v>
      </c>
      <c r="F67670" s="2">
        <f>VLOOKUP(C67670,Подписчики!A:D,4,FALSE)/24+B67670</f>
        <v>44370.89824595469</v>
      </c>
      <c r="G67670">
        <f t="shared" si="1057"/>
        <v>3</v>
      </c>
    </row>
    <row r="67671" spans="1:7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t="str">
        <f>VLOOKUP(C67671,Подписчики!A:D,2,FALSE)</f>
        <v>UTC+1</v>
      </c>
      <c r="F67671" s="2">
        <f>VLOOKUP(C67671,Подписчики!A:D,4,FALSE)/24+B67671</f>
        <v>44370.945171521038</v>
      </c>
      <c r="G67671">
        <f t="shared" si="1057"/>
        <v>3</v>
      </c>
    </row>
    <row r="67672" spans="1:7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t="str">
        <f>VLOOKUP(C67672,Подписчики!A:D,2,FALSE)</f>
        <v>UTC+1</v>
      </c>
      <c r="F67672" s="2">
        <f>VLOOKUP(C67672,Подписчики!A:D,4,FALSE)/24+B67672</f>
        <v>44370.945171521038</v>
      </c>
      <c r="G67672">
        <f t="shared" si="1057"/>
        <v>3</v>
      </c>
    </row>
    <row r="67673" spans="1:7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t="str">
        <f>VLOOKUP(C67673,Подписчики!A:D,2,FALSE)</f>
        <v>UTC+1</v>
      </c>
      <c r="F67673" s="2">
        <f>VLOOKUP(C67673,Подписчики!A:D,4,FALSE)/24+B67673</f>
        <v>44370.945171521038</v>
      </c>
      <c r="G67673">
        <f t="shared" si="1057"/>
        <v>3</v>
      </c>
    </row>
    <row r="67674" spans="1:7" x14ac:dyDescent="0.25">
      <c r="A67674">
        <v>206110</v>
      </c>
      <c r="B67674" s="2">
        <v>44370.904718446604</v>
      </c>
      <c r="C67674">
        <v>292019</v>
      </c>
      <c r="D67674">
        <v>97294</v>
      </c>
      <c r="E67674" t="str">
        <f>VLOOKUP(C67674,Подписчики!A:D,2,FALSE)</f>
        <v>UTC+0</v>
      </c>
      <c r="F67674" s="2">
        <f>VLOOKUP(C67674,Подписчики!A:D,4,FALSE)/24+B67674</f>
        <v>44370.904718446604</v>
      </c>
      <c r="G67674">
        <f t="shared" si="1057"/>
        <v>3</v>
      </c>
    </row>
    <row r="67675" spans="1:7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t="str">
        <f>VLOOKUP(C67675,Подписчики!A:D,2,FALSE)</f>
        <v>UTC+3</v>
      </c>
      <c r="F67675" s="2">
        <f>VLOOKUP(C67675,Подписчики!A:D,4,FALSE)/24+B67675</f>
        <v>44371.031999999999</v>
      </c>
      <c r="G67675">
        <f t="shared" si="1057"/>
        <v>4</v>
      </c>
    </row>
    <row r="67676" spans="1:7" x14ac:dyDescent="0.25">
      <c r="A67676">
        <v>206116</v>
      </c>
      <c r="B67676" s="2">
        <v>44370.907954692557</v>
      </c>
      <c r="C67676">
        <v>70293</v>
      </c>
      <c r="D67676">
        <v>439981</v>
      </c>
      <c r="E67676" t="str">
        <f>VLOOKUP(C67676,Подписчики!A:D,2,FALSE)</f>
        <v>UTC-4</v>
      </c>
      <c r="F67676" s="2">
        <f>VLOOKUP(C67676,Подписчики!A:D,4,FALSE)/24+B67676</f>
        <v>44370.741288025893</v>
      </c>
      <c r="G67676">
        <f t="shared" si="1057"/>
        <v>3</v>
      </c>
    </row>
    <row r="67677" spans="1:7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t="str">
        <f>VLOOKUP(C67677,Подписчики!A:D,2,FALSE)</f>
        <v>UTC+0</v>
      </c>
      <c r="F67677" s="2">
        <f>VLOOKUP(C67677,Подписчики!A:D,4,FALSE)/24+B67677</f>
        <v>44370.907954692557</v>
      </c>
      <c r="G67677">
        <f t="shared" si="1057"/>
        <v>3</v>
      </c>
    </row>
    <row r="67678" spans="1:7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t="str">
        <f>VLOOKUP(C67678,Подписчики!A:D,2,FALSE)</f>
        <v>UTC+2</v>
      </c>
      <c r="F67678" s="2">
        <f>VLOOKUP(C67678,Подписчики!A:D,4,FALSE)/24+B67678</f>
        <v>44370.992097087379</v>
      </c>
      <c r="G67678">
        <f t="shared" si="1057"/>
        <v>3</v>
      </c>
    </row>
    <row r="67679" spans="1:7" x14ac:dyDescent="0.25">
      <c r="A67679">
        <v>206124</v>
      </c>
      <c r="B67679" s="2">
        <v>44370.909572815537</v>
      </c>
      <c r="C67679">
        <v>2198</v>
      </c>
      <c r="D67679">
        <v>258251</v>
      </c>
      <c r="E67679" t="str">
        <f>VLOOKUP(C67679,Подписчики!A:D,2,FALSE)</f>
        <v>UTC+0</v>
      </c>
      <c r="F67679" s="2">
        <f>VLOOKUP(C67679,Подписчики!A:D,4,FALSE)/24+B67679</f>
        <v>44370.909572815537</v>
      </c>
      <c r="G67679">
        <f t="shared" si="1057"/>
        <v>3</v>
      </c>
    </row>
    <row r="67680" spans="1:7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t="str">
        <f>VLOOKUP(C67680,Подписчики!A:D,2,FALSE)</f>
        <v>UTC+0</v>
      </c>
      <c r="F67680" s="2">
        <f>VLOOKUP(C67680,Подписчики!A:D,4,FALSE)/24+B67680</f>
        <v>44370.909572815537</v>
      </c>
      <c r="G67680">
        <f t="shared" si="1057"/>
        <v>3</v>
      </c>
    </row>
    <row r="67681" spans="1:7" x14ac:dyDescent="0.25">
      <c r="A67681">
        <v>206127</v>
      </c>
      <c r="B67681" s="2">
        <v>44370.910381877024</v>
      </c>
      <c r="C67681">
        <v>69757</v>
      </c>
      <c r="D67681">
        <v>104958</v>
      </c>
      <c r="E67681" t="str">
        <f>VLOOKUP(C67681,Подписчики!A:D,2,FALSE)</f>
        <v>UTC+2</v>
      </c>
      <c r="F67681" s="2">
        <f>VLOOKUP(C67681,Подписчики!A:D,4,FALSE)/24+B67681</f>
        <v>44370.993715210359</v>
      </c>
      <c r="G67681">
        <f t="shared" si="1057"/>
        <v>3</v>
      </c>
    </row>
    <row r="67682" spans="1:7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t="str">
        <f>VLOOKUP(C67682,Подписчики!A:D,2,FALSE)</f>
        <v>UTC+2</v>
      </c>
      <c r="F67682" s="2">
        <f>VLOOKUP(C67682,Подписчики!A:D,4,FALSE)/24+B67682</f>
        <v>44370.993715210359</v>
      </c>
      <c r="G67682">
        <f t="shared" si="1057"/>
        <v>3</v>
      </c>
    </row>
    <row r="67683" spans="1:7" x14ac:dyDescent="0.25">
      <c r="A67683">
        <v>206130</v>
      </c>
      <c r="B67683" s="2">
        <v>44370.910786407767</v>
      </c>
      <c r="C67683">
        <v>76017</v>
      </c>
      <c r="D67683">
        <v>250679</v>
      </c>
      <c r="E67683" t="str">
        <f>VLOOKUP(C67683,Подписчики!A:D,2,FALSE)</f>
        <v>UTC+3</v>
      </c>
      <c r="F67683" s="2">
        <f>VLOOKUP(C67683,Подписчики!A:D,4,FALSE)/24+B67683</f>
        <v>44371.035786407767</v>
      </c>
      <c r="G67683">
        <f t="shared" si="1057"/>
        <v>4</v>
      </c>
    </row>
    <row r="67684" spans="1:7" x14ac:dyDescent="0.25">
      <c r="A67684">
        <v>206135</v>
      </c>
      <c r="B67684" s="2">
        <v>44370.91119093851</v>
      </c>
      <c r="C67684">
        <v>260139</v>
      </c>
      <c r="D67684">
        <v>411922</v>
      </c>
      <c r="E67684" t="str">
        <f>VLOOKUP(C67684,Подписчики!A:D,2,FALSE)</f>
        <v>UTC+0</v>
      </c>
      <c r="F67684" s="2">
        <f>VLOOKUP(C67684,Подписчики!A:D,4,FALSE)/24+B67684</f>
        <v>44370.91119093851</v>
      </c>
      <c r="G67684">
        <f t="shared" si="1057"/>
        <v>3</v>
      </c>
    </row>
    <row r="67685" spans="1:7" x14ac:dyDescent="0.25">
      <c r="A67685">
        <v>206137</v>
      </c>
      <c r="B67685" s="2">
        <v>44370.91119093851</v>
      </c>
      <c r="C67685">
        <v>277999</v>
      </c>
      <c r="D67685">
        <v>351192</v>
      </c>
      <c r="E67685" t="str">
        <f>VLOOKUP(C67685,Подписчики!A:D,2,FALSE)</f>
        <v>UTC+0</v>
      </c>
      <c r="F67685" s="2">
        <f>VLOOKUP(C67685,Подписчики!A:D,4,FALSE)/24+B67685</f>
        <v>44370.91119093851</v>
      </c>
      <c r="G67685">
        <f t="shared" si="1057"/>
        <v>3</v>
      </c>
    </row>
    <row r="67686" spans="1:7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t="str">
        <f>VLOOKUP(C67686,Подписчики!A:D,2,FALSE)</f>
        <v>UTC-3</v>
      </c>
      <c r="F67686" s="2">
        <f>VLOOKUP(C67686,Подписчики!A:D,4,FALSE)/24+B67686</f>
        <v>44370.786595469253</v>
      </c>
      <c r="G67686">
        <f t="shared" si="1057"/>
        <v>3</v>
      </c>
    </row>
    <row r="67687" spans="1:7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t="str">
        <f>VLOOKUP(C67687,Подписчики!A:D,2,FALSE)</f>
        <v>UTC+2</v>
      </c>
      <c r="F67687" s="2">
        <f>VLOOKUP(C67687,Подписчики!A:D,4,FALSE)/24+B67687</f>
        <v>44370.995333333332</v>
      </c>
      <c r="G67687">
        <f t="shared" si="1057"/>
        <v>3</v>
      </c>
    </row>
    <row r="67688" spans="1:7" x14ac:dyDescent="0.25">
      <c r="A67688">
        <v>206146</v>
      </c>
      <c r="B67688" s="2">
        <v>44370.912000000004</v>
      </c>
      <c r="C67688">
        <v>90565</v>
      </c>
      <c r="D67688">
        <v>381626</v>
      </c>
      <c r="E67688" t="str">
        <f>VLOOKUP(C67688,Подписчики!A:D,2,FALSE)</f>
        <v>UTC-2</v>
      </c>
      <c r="F67688" s="2">
        <f>VLOOKUP(C67688,Подписчики!A:D,4,FALSE)/24+B67688</f>
        <v>44370.828666666668</v>
      </c>
      <c r="G67688">
        <f t="shared" si="1057"/>
        <v>3</v>
      </c>
    </row>
    <row r="67689" spans="1:7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t="str">
        <f>VLOOKUP(C67689,Подписчики!A:D,2,FALSE)</f>
        <v>UTC+1</v>
      </c>
      <c r="F67689" s="2">
        <f>VLOOKUP(C67689,Подписчики!A:D,4,FALSE)/24+B67689</f>
        <v>44370.953999999998</v>
      </c>
      <c r="G67689">
        <f t="shared" si="1057"/>
        <v>3</v>
      </c>
    </row>
    <row r="67690" spans="1:7" x14ac:dyDescent="0.25">
      <c r="A67690">
        <v>206148</v>
      </c>
      <c r="B67690" s="2">
        <v>44370.913213592234</v>
      </c>
      <c r="C67690">
        <v>100728</v>
      </c>
      <c r="D67690">
        <v>62570</v>
      </c>
      <c r="E67690" t="str">
        <f>VLOOKUP(C67690,Подписчики!A:D,2,FALSE)</f>
        <v>UTC+1</v>
      </c>
      <c r="F67690" s="2">
        <f>VLOOKUP(C67690,Подписчики!A:D,4,FALSE)/24+B67690</f>
        <v>44370.954880258898</v>
      </c>
      <c r="G67690">
        <f t="shared" si="1057"/>
        <v>3</v>
      </c>
    </row>
    <row r="67691" spans="1:7" x14ac:dyDescent="0.25">
      <c r="A67691">
        <v>206151</v>
      </c>
      <c r="B67691" s="2">
        <v>44370.913618122977</v>
      </c>
      <c r="C67691">
        <v>143345</v>
      </c>
      <c r="D67691">
        <v>21407</v>
      </c>
      <c r="E67691" t="str">
        <f>VLOOKUP(C67691,Подписчики!A:D,2,FALSE)</f>
        <v>UTC+2</v>
      </c>
      <c r="F67691" s="2">
        <f>VLOOKUP(C67691,Подписчики!A:D,4,FALSE)/24+B67691</f>
        <v>44370.996951456313</v>
      </c>
      <c r="G67691">
        <f t="shared" si="1057"/>
        <v>3</v>
      </c>
    </row>
    <row r="67692" spans="1:7" x14ac:dyDescent="0.25">
      <c r="A67692">
        <v>206152</v>
      </c>
      <c r="B67692" s="2">
        <v>44370.914427184463</v>
      </c>
      <c r="C67692">
        <v>70264</v>
      </c>
      <c r="D67692">
        <v>88863</v>
      </c>
      <c r="E67692" t="str">
        <f>VLOOKUP(C67692,Подписчики!A:D,2,FALSE)</f>
        <v>UTC+0</v>
      </c>
      <c r="F67692" s="2">
        <f>VLOOKUP(C67692,Подписчики!A:D,4,FALSE)/24+B67692</f>
        <v>44370.914427184463</v>
      </c>
      <c r="G67692">
        <f t="shared" si="1057"/>
        <v>3</v>
      </c>
    </row>
    <row r="67693" spans="1:7" x14ac:dyDescent="0.25">
      <c r="A67693">
        <v>206153</v>
      </c>
      <c r="B67693" s="2">
        <v>44370.914831715214</v>
      </c>
      <c r="C67693">
        <v>23862</v>
      </c>
      <c r="D67693">
        <v>301811</v>
      </c>
      <c r="E67693" t="str">
        <f>VLOOKUP(C67693,Подписчики!A:D,2,FALSE)</f>
        <v>UTC+1</v>
      </c>
      <c r="F67693" s="2">
        <f>VLOOKUP(C67693,Подписчики!A:D,4,FALSE)/24+B67693</f>
        <v>44370.956498381878</v>
      </c>
      <c r="G67693">
        <f t="shared" si="1057"/>
        <v>3</v>
      </c>
    </row>
    <row r="67694" spans="1:7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t="str">
        <f>VLOOKUP(C67694,Подписчики!A:D,2,FALSE)</f>
        <v>UTC+1</v>
      </c>
      <c r="F67694" s="2">
        <f>VLOOKUP(C67694,Подписчики!A:D,4,FALSE)/24+B67694</f>
        <v>44370.956498381878</v>
      </c>
      <c r="G67694">
        <f t="shared" si="1057"/>
        <v>3</v>
      </c>
    </row>
    <row r="67695" spans="1:7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t="str">
        <f>VLOOKUP(C67695,Подписчики!A:D,2,FALSE)</f>
        <v>UTC+1</v>
      </c>
      <c r="F67695" s="2">
        <f>VLOOKUP(C67695,Подписчики!A:D,4,FALSE)/24+B67695</f>
        <v>44370.956498381878</v>
      </c>
      <c r="G67695">
        <f t="shared" si="1057"/>
        <v>3</v>
      </c>
    </row>
    <row r="67696" spans="1:7" x14ac:dyDescent="0.25">
      <c r="A67696">
        <v>206160</v>
      </c>
      <c r="B67696" s="2">
        <v>44370.91523624595</v>
      </c>
      <c r="C67696">
        <v>304452</v>
      </c>
      <c r="D67696">
        <v>158978</v>
      </c>
      <c r="E67696" t="str">
        <f>VLOOKUP(C67696,Подписчики!A:D,2,FALSE)</f>
        <v>UTC+2</v>
      </c>
      <c r="F67696" s="2">
        <f>VLOOKUP(C67696,Подписчики!A:D,4,FALSE)/24+B67696</f>
        <v>44370.998569579286</v>
      </c>
      <c r="G67696">
        <f t="shared" si="1057"/>
        <v>3</v>
      </c>
    </row>
    <row r="67697" spans="1:7" x14ac:dyDescent="0.25">
      <c r="A67697">
        <v>206164</v>
      </c>
      <c r="B67697" s="2">
        <v>44370.91523624595</v>
      </c>
      <c r="C67697">
        <v>329436</v>
      </c>
      <c r="D67697">
        <v>411922</v>
      </c>
      <c r="E67697" t="str">
        <f>VLOOKUP(C67697,Подписчики!A:D,2,FALSE)</f>
        <v>UTC+2</v>
      </c>
      <c r="F67697" s="2">
        <f>VLOOKUP(C67697,Подписчики!A:D,4,FALSE)/24+B67697</f>
        <v>44370.998569579286</v>
      </c>
      <c r="G67697">
        <f t="shared" si="1057"/>
        <v>3</v>
      </c>
    </row>
    <row r="67698" spans="1:7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t="str">
        <f>VLOOKUP(C67698,Подписчики!A:D,2,FALSE)</f>
        <v>UTC+1</v>
      </c>
      <c r="F67698" s="2">
        <f>VLOOKUP(C67698,Подписчики!A:D,4,FALSE)/24+B67698</f>
        <v>44370.958116504851</v>
      </c>
      <c r="G67698">
        <f t="shared" si="1057"/>
        <v>3</v>
      </c>
    </row>
    <row r="67699" spans="1:7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t="str">
        <f>VLOOKUP(C67699,Подписчики!A:D,2,FALSE)</f>
        <v>UTC+1</v>
      </c>
      <c r="F67699" s="2">
        <f>VLOOKUP(C67699,Подписчики!A:D,4,FALSE)/24+B67699</f>
        <v>44370.959734627831</v>
      </c>
      <c r="G67699">
        <f t="shared" si="1057"/>
        <v>3</v>
      </c>
    </row>
    <row r="67700" spans="1:7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t="str">
        <f>VLOOKUP(C67700,Подписчики!A:D,2,FALSE)</f>
        <v>UTC+1</v>
      </c>
      <c r="F67700" s="2">
        <f>VLOOKUP(C67700,Подписчики!A:D,4,FALSE)/24+B67700</f>
        <v>44370.959734627831</v>
      </c>
      <c r="G67700">
        <f t="shared" si="1057"/>
        <v>3</v>
      </c>
    </row>
    <row r="67701" spans="1:7" x14ac:dyDescent="0.25">
      <c r="A67701">
        <v>206175</v>
      </c>
      <c r="B67701" s="2">
        <v>44370.919281553397</v>
      </c>
      <c r="C67701">
        <v>53693</v>
      </c>
      <c r="D67701">
        <v>88863</v>
      </c>
      <c r="E67701" t="str">
        <f>VLOOKUP(C67701,Подписчики!A:D,2,FALSE)</f>
        <v>UTC+0</v>
      </c>
      <c r="F67701" s="2">
        <f>VLOOKUP(C67701,Подписчики!A:D,4,FALSE)/24+B67701</f>
        <v>44370.919281553397</v>
      </c>
      <c r="G67701">
        <f t="shared" si="1057"/>
        <v>3</v>
      </c>
    </row>
    <row r="67702" spans="1:7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t="str">
        <f>VLOOKUP(C67702,Подписчики!A:D,2,FALSE)</f>
        <v>UTC+2</v>
      </c>
      <c r="F67702" s="2">
        <f>VLOOKUP(C67702,Подписчики!A:D,4,FALSE)/24+B67702</f>
        <v>44371.003423948219</v>
      </c>
      <c r="G67702">
        <f t="shared" si="1057"/>
        <v>4</v>
      </c>
    </row>
    <row r="67703" spans="1:7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t="str">
        <f>VLOOKUP(C67703,Подписчики!A:D,2,FALSE)</f>
        <v>UTC+3</v>
      </c>
      <c r="F67703" s="2">
        <f>VLOOKUP(C67703,Подписчики!A:D,4,FALSE)/24+B67703</f>
        <v>44371.045495145634</v>
      </c>
      <c r="G67703">
        <f t="shared" si="1057"/>
        <v>4</v>
      </c>
    </row>
    <row r="67704" spans="1:7" x14ac:dyDescent="0.25">
      <c r="A67704">
        <v>206187</v>
      </c>
      <c r="B67704" s="2">
        <v>44370.92089967637</v>
      </c>
      <c r="C67704">
        <v>187417</v>
      </c>
      <c r="D67704">
        <v>351192</v>
      </c>
      <c r="E67704" t="str">
        <f>VLOOKUP(C67704,Подписчики!A:D,2,FALSE)</f>
        <v>UTC-4</v>
      </c>
      <c r="F67704" s="2">
        <f>VLOOKUP(C67704,Подписчики!A:D,4,FALSE)/24+B67704</f>
        <v>44370.754233009706</v>
      </c>
      <c r="G67704">
        <f t="shared" si="1057"/>
        <v>3</v>
      </c>
    </row>
    <row r="67705" spans="1:7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t="str">
        <f>VLOOKUP(C67705,Подписчики!A:D,2,FALSE)</f>
        <v>UTC+0</v>
      </c>
      <c r="F67705" s="2">
        <f>VLOOKUP(C67705,Подписчики!A:D,4,FALSE)/24+B67705</f>
        <v>44370.920899676377</v>
      </c>
      <c r="G67705">
        <f t="shared" si="1057"/>
        <v>3</v>
      </c>
    </row>
    <row r="67706" spans="1:7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t="str">
        <f>VLOOKUP(C67706,Подписчики!A:D,2,FALSE)</f>
        <v>UTC+2</v>
      </c>
      <c r="F67706" s="2">
        <f>VLOOKUP(C67706,Подписчики!A:D,4,FALSE)/24+B67706</f>
        <v>44371.0050420712</v>
      </c>
      <c r="G67706">
        <f t="shared" si="1057"/>
        <v>4</v>
      </c>
    </row>
    <row r="67707" spans="1:7" x14ac:dyDescent="0.25">
      <c r="A67707">
        <v>206201</v>
      </c>
      <c r="B67707" s="2">
        <v>44370.922922330101</v>
      </c>
      <c r="C67707">
        <v>86179</v>
      </c>
      <c r="D67707">
        <v>149335</v>
      </c>
      <c r="E67707" t="str">
        <f>VLOOKUP(C67707,Подписчики!A:D,2,FALSE)</f>
        <v>UTC+1</v>
      </c>
      <c r="F67707" s="2">
        <f>VLOOKUP(C67707,Подписчики!A:D,4,FALSE)/24+B67707</f>
        <v>44370.964588996765</v>
      </c>
      <c r="G67707">
        <f t="shared" si="1057"/>
        <v>3</v>
      </c>
    </row>
    <row r="67708" spans="1:7" x14ac:dyDescent="0.25">
      <c r="A67708">
        <v>206203</v>
      </c>
      <c r="B67708" s="2">
        <v>44370.922922330101</v>
      </c>
      <c r="C67708">
        <v>144507</v>
      </c>
      <c r="D67708">
        <v>96633</v>
      </c>
      <c r="E67708" t="str">
        <f>VLOOKUP(C67708,Подписчики!A:D,2,FALSE)</f>
        <v>UTC+1</v>
      </c>
      <c r="F67708" s="2">
        <f>VLOOKUP(C67708,Подписчики!A:D,4,FALSE)/24+B67708</f>
        <v>44370.964588996765</v>
      </c>
      <c r="G67708">
        <f t="shared" si="1057"/>
        <v>3</v>
      </c>
    </row>
    <row r="67709" spans="1:7" x14ac:dyDescent="0.25">
      <c r="A67709">
        <v>206204</v>
      </c>
      <c r="B67709" s="2">
        <v>44370.922922330101</v>
      </c>
      <c r="C67709">
        <v>292933</v>
      </c>
      <c r="D67709">
        <v>84382</v>
      </c>
      <c r="E67709" t="str">
        <f>VLOOKUP(C67709,Подписчики!A:D,2,FALSE)</f>
        <v>UTC+1</v>
      </c>
      <c r="F67709" s="2">
        <f>VLOOKUP(C67709,Подписчики!A:D,4,FALSE)/24+B67709</f>
        <v>44370.964588996765</v>
      </c>
      <c r="G67709">
        <f t="shared" si="1057"/>
        <v>3</v>
      </c>
    </row>
    <row r="67710" spans="1:7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t="str">
        <f>VLOOKUP(C67710,Подписчики!A:D,2,FALSE)</f>
        <v>UTC+2</v>
      </c>
      <c r="F67710" s="2">
        <f>VLOOKUP(C67710,Подписчики!A:D,4,FALSE)/24+B67710</f>
        <v>44371.006660194173</v>
      </c>
      <c r="G67710">
        <f t="shared" si="1057"/>
        <v>4</v>
      </c>
    </row>
    <row r="67711" spans="1:7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t="str">
        <f>VLOOKUP(C67711,Подписчики!A:D,2,FALSE)</f>
        <v>UTC+1</v>
      </c>
      <c r="F67711" s="2">
        <f>VLOOKUP(C67711,Подписчики!A:D,4,FALSE)/24+B67711</f>
        <v>44370.966207119738</v>
      </c>
      <c r="G67711">
        <f t="shared" si="1057"/>
        <v>3</v>
      </c>
    </row>
    <row r="67712" spans="1:7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t="str">
        <f>VLOOKUP(C67712,Подписчики!A:D,2,FALSE)</f>
        <v>UTC+1</v>
      </c>
      <c r="F67712" s="2">
        <f>VLOOKUP(C67712,Подписчики!A:D,4,FALSE)/24+B67712</f>
        <v>44370.966207119738</v>
      </c>
      <c r="G67712">
        <f t="shared" si="1057"/>
        <v>3</v>
      </c>
    </row>
    <row r="67713" spans="1:7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t="str">
        <f>VLOOKUP(C67713,Подписчики!A:D,2,FALSE)</f>
        <v>UTC+1</v>
      </c>
      <c r="F67713" s="2">
        <f>VLOOKUP(C67713,Подписчики!A:D,4,FALSE)/24+B67713</f>
        <v>44370.966207119738</v>
      </c>
      <c r="G67713">
        <f t="shared" si="1057"/>
        <v>3</v>
      </c>
    </row>
    <row r="67714" spans="1:7" x14ac:dyDescent="0.25">
      <c r="A67714">
        <v>206217</v>
      </c>
      <c r="B67714" s="2">
        <v>44370.924944983817</v>
      </c>
      <c r="C67714">
        <v>198308</v>
      </c>
      <c r="D67714">
        <v>53136</v>
      </c>
      <c r="E67714" t="str">
        <f>VLOOKUP(C67714,Подписчики!A:D,2,FALSE)</f>
        <v>UTC+2</v>
      </c>
      <c r="F67714" s="2">
        <f>VLOOKUP(C67714,Подписчики!A:D,4,FALSE)/24+B67714</f>
        <v>44371.008278317153</v>
      </c>
      <c r="G67714">
        <f t="shared" si="1057"/>
        <v>4</v>
      </c>
    </row>
    <row r="67715" spans="1:7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t="str">
        <f>VLOOKUP(C67715,Подписчики!A:D,2,FALSE)</f>
        <v>UTC+2</v>
      </c>
      <c r="F67715" s="2">
        <f>VLOOKUP(C67715,Подписчики!A:D,4,FALSE)/24+B67715</f>
        <v>44371.008278317153</v>
      </c>
      <c r="G67715">
        <f t="shared" ref="G67715:G67778" si="1058">WEEKDAY(F67715,2)</f>
        <v>4</v>
      </c>
    </row>
    <row r="67716" spans="1:7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t="str">
        <f>VLOOKUP(C67716,Подписчики!A:D,2,FALSE)</f>
        <v>UTC+1</v>
      </c>
      <c r="F67716" s="2">
        <f>VLOOKUP(C67716,Подписчики!A:D,4,FALSE)/24+B67716</f>
        <v>44370.967825242718</v>
      </c>
      <c r="G67716">
        <f t="shared" si="1058"/>
        <v>3</v>
      </c>
    </row>
    <row r="67717" spans="1:7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t="str">
        <f>VLOOKUP(C67717,Подписчики!A:D,2,FALSE)</f>
        <v>UTC-2</v>
      </c>
      <c r="F67717" s="2">
        <f>VLOOKUP(C67717,Подписчики!A:D,4,FALSE)/24+B67717</f>
        <v>44370.843229773462</v>
      </c>
      <c r="G67717">
        <f t="shared" si="1058"/>
        <v>3</v>
      </c>
    </row>
    <row r="67718" spans="1:7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t="str">
        <f>VLOOKUP(C67718,Подписчики!A:D,2,FALSE)</f>
        <v>UTC+3</v>
      </c>
      <c r="F67718" s="2">
        <f>VLOOKUP(C67718,Подписчики!A:D,4,FALSE)/24+B67718</f>
        <v>44371.051967637541</v>
      </c>
      <c r="G67718">
        <f t="shared" si="1058"/>
        <v>4</v>
      </c>
    </row>
    <row r="67719" spans="1:7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t="str">
        <f>VLOOKUP(C67719,Подписчики!A:D,2,FALSE)</f>
        <v>UTC+0</v>
      </c>
      <c r="F67719" s="2">
        <f>VLOOKUP(C67719,Подписчики!A:D,4,FALSE)/24+B67719</f>
        <v>44370.927372168284</v>
      </c>
      <c r="G67719">
        <f t="shared" si="1058"/>
        <v>3</v>
      </c>
    </row>
    <row r="67720" spans="1:7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t="str">
        <f>VLOOKUP(C67720,Подписчики!A:D,2,FALSE)</f>
        <v>UTC+0</v>
      </c>
      <c r="F67720" s="2">
        <f>VLOOKUP(C67720,Подписчики!A:D,4,FALSE)/24+B67720</f>
        <v>44370.927372168284</v>
      </c>
      <c r="G67720">
        <f t="shared" si="1058"/>
        <v>3</v>
      </c>
    </row>
    <row r="67721" spans="1:7" x14ac:dyDescent="0.25">
      <c r="A67721">
        <v>206239</v>
      </c>
      <c r="B67721" s="2">
        <v>44370.927776699034</v>
      </c>
      <c r="C67721">
        <v>30758</v>
      </c>
      <c r="D67721">
        <v>214224</v>
      </c>
      <c r="E67721" t="str">
        <f>VLOOKUP(C67721,Подписчики!A:D,2,FALSE)</f>
        <v>UTC+1</v>
      </c>
      <c r="F67721" s="2">
        <f>VLOOKUP(C67721,Подписчики!A:D,4,FALSE)/24+B67721</f>
        <v>44370.969443365699</v>
      </c>
      <c r="G67721">
        <f t="shared" si="1058"/>
        <v>3</v>
      </c>
    </row>
    <row r="67722" spans="1:7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t="str">
        <f>VLOOKUP(C67722,Подписчики!A:D,2,FALSE)</f>
        <v>UTC+1</v>
      </c>
      <c r="F67722" s="2">
        <f>VLOOKUP(C67722,Подписчики!A:D,4,FALSE)/24+B67722</f>
        <v>44370.969443365699</v>
      </c>
      <c r="G67722">
        <f t="shared" si="1058"/>
        <v>3</v>
      </c>
    </row>
    <row r="67723" spans="1:7" x14ac:dyDescent="0.25">
      <c r="A67723">
        <v>206242</v>
      </c>
      <c r="B67723" s="2">
        <v>44370.930333333337</v>
      </c>
      <c r="C67723">
        <v>14660</v>
      </c>
      <c r="D67723">
        <v>357407</v>
      </c>
      <c r="E67723" t="str">
        <f>VLOOKUP(C67723,Подписчики!A:D,2,FALSE)</f>
        <v>UTC+4</v>
      </c>
      <c r="F67723" s="2">
        <f>VLOOKUP(C67723,Подписчики!A:D,4,FALSE)/24+B67723</f>
        <v>44371.097000000002</v>
      </c>
      <c r="G67723">
        <f t="shared" si="1058"/>
        <v>4</v>
      </c>
    </row>
    <row r="67724" spans="1:7" x14ac:dyDescent="0.25">
      <c r="A67724">
        <v>206245</v>
      </c>
      <c r="B67724" s="2">
        <v>44370.932631067961</v>
      </c>
      <c r="C67724">
        <v>94625</v>
      </c>
      <c r="D67724">
        <v>1106</v>
      </c>
      <c r="E67724" t="str">
        <f>VLOOKUP(C67724,Подписчики!A:D,2,FALSE)</f>
        <v>UTC+1</v>
      </c>
      <c r="F67724" s="2">
        <f>VLOOKUP(C67724,Подписчики!A:D,4,FALSE)/24+B67724</f>
        <v>44370.974297734625</v>
      </c>
      <c r="G67724">
        <f t="shared" si="1058"/>
        <v>3</v>
      </c>
    </row>
    <row r="67725" spans="1:7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t="str">
        <f>VLOOKUP(C67725,Подписчики!A:D,2,FALSE)</f>
        <v>UTC+1</v>
      </c>
      <c r="F67725" s="2">
        <f>VLOOKUP(C67725,Подписчики!A:D,4,FALSE)/24+B67725</f>
        <v>44370.975915857605</v>
      </c>
      <c r="G67725">
        <f t="shared" si="1058"/>
        <v>3</v>
      </c>
    </row>
    <row r="67726" spans="1:7" x14ac:dyDescent="0.25">
      <c r="A67726">
        <v>206252</v>
      </c>
      <c r="B67726" s="2">
        <v>44370.935462783171</v>
      </c>
      <c r="C67726">
        <v>93450</v>
      </c>
      <c r="D67726">
        <v>246549</v>
      </c>
      <c r="E67726" t="str">
        <f>VLOOKUP(C67726,Подписчики!A:D,2,FALSE)</f>
        <v>UTC+0</v>
      </c>
      <c r="F67726" s="2">
        <f>VLOOKUP(C67726,Подписчики!A:D,4,FALSE)/24+B67726</f>
        <v>44370.935462783171</v>
      </c>
      <c r="G67726">
        <f t="shared" si="1058"/>
        <v>3</v>
      </c>
    </row>
    <row r="67727" spans="1:7" x14ac:dyDescent="0.25">
      <c r="A67727">
        <v>206253</v>
      </c>
      <c r="B67727" s="2">
        <v>44370.935462783171</v>
      </c>
      <c r="C67727">
        <v>98530</v>
      </c>
      <c r="D67727">
        <v>452381</v>
      </c>
      <c r="E67727" t="str">
        <f>VLOOKUP(C67727,Подписчики!A:D,2,FALSE)</f>
        <v>UTC+0</v>
      </c>
      <c r="F67727" s="2">
        <f>VLOOKUP(C67727,Подписчики!A:D,4,FALSE)/24+B67727</f>
        <v>44370.935462783171</v>
      </c>
      <c r="G67727">
        <f t="shared" si="1058"/>
        <v>3</v>
      </c>
    </row>
    <row r="67728" spans="1:7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t="str">
        <f>VLOOKUP(C67728,Подписчики!A:D,2,FALSE)</f>
        <v>UTC+0</v>
      </c>
      <c r="F67728" s="2">
        <f>VLOOKUP(C67728,Подписчики!A:D,4,FALSE)/24+B67728</f>
        <v>44370.935462783171</v>
      </c>
      <c r="G67728">
        <f t="shared" si="1058"/>
        <v>3</v>
      </c>
    </row>
    <row r="67729" spans="1:7" x14ac:dyDescent="0.25">
      <c r="A67729">
        <v>206260</v>
      </c>
      <c r="B67729" s="2">
        <v>44370.939333333336</v>
      </c>
      <c r="C67729">
        <v>303928</v>
      </c>
      <c r="D67729">
        <v>75550</v>
      </c>
      <c r="E67729" t="str">
        <f>VLOOKUP(C67729,Подписчики!A:D,2,FALSE)</f>
        <v>UTC+1</v>
      </c>
      <c r="F67729" s="2">
        <f>VLOOKUP(C67729,Подписчики!A:D,4,FALSE)/24+B67729</f>
        <v>44370.981</v>
      </c>
      <c r="G67729">
        <f t="shared" si="1058"/>
        <v>3</v>
      </c>
    </row>
    <row r="67730" spans="1:7" x14ac:dyDescent="0.25">
      <c r="A67730">
        <v>206265</v>
      </c>
      <c r="B67730" s="2">
        <v>44370.940721682848</v>
      </c>
      <c r="C67730">
        <v>98785</v>
      </c>
      <c r="D67730">
        <v>379466</v>
      </c>
      <c r="E67730" t="str">
        <f>VLOOKUP(C67730,Подписчики!A:D,2,FALSE)</f>
        <v>UTC+1</v>
      </c>
      <c r="F67730" s="2">
        <f>VLOOKUP(C67730,Подписчики!A:D,4,FALSE)/24+B67730</f>
        <v>44370.982388349512</v>
      </c>
      <c r="G67730">
        <f t="shared" si="1058"/>
        <v>3</v>
      </c>
    </row>
    <row r="67731" spans="1:7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t="str">
        <f>VLOOKUP(C67731,Подписчики!A:D,2,FALSE)</f>
        <v>UTC+1</v>
      </c>
      <c r="F67731" s="2">
        <f>VLOOKUP(C67731,Подписчики!A:D,4,FALSE)/24+B67731</f>
        <v>44370.982388349512</v>
      </c>
      <c r="G67731">
        <f t="shared" si="1058"/>
        <v>3</v>
      </c>
    </row>
    <row r="67732" spans="1:7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t="str">
        <f>VLOOKUP(C67732,Подписчики!A:D,2,FALSE)</f>
        <v>UTC+1</v>
      </c>
      <c r="F67732" s="2">
        <f>VLOOKUP(C67732,Подписчики!A:D,4,FALSE)/24+B67732</f>
        <v>44370.982388349512</v>
      </c>
      <c r="G67732">
        <f t="shared" si="1058"/>
        <v>3</v>
      </c>
    </row>
    <row r="67733" spans="1:7" x14ac:dyDescent="0.25">
      <c r="A67733">
        <v>206276</v>
      </c>
      <c r="B67733" s="2">
        <v>44370.941666666666</v>
      </c>
      <c r="C67733">
        <v>50302</v>
      </c>
      <c r="D67733">
        <v>244574</v>
      </c>
      <c r="E67733" t="str">
        <f>VLOOKUP(C67733,Подписчики!A:D,2,FALSE)</f>
        <v>UTC+2</v>
      </c>
      <c r="F67733" s="2">
        <f>VLOOKUP(C67733,Подписчики!A:D,4,FALSE)/24+B67733</f>
        <v>44371.025000000001</v>
      </c>
      <c r="G67733">
        <f t="shared" si="1058"/>
        <v>4</v>
      </c>
    </row>
    <row r="67734" spans="1:7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t="str">
        <f>VLOOKUP(C67734,Подписчики!A:D,2,FALSE)</f>
        <v>UTC+0</v>
      </c>
      <c r="F67734" s="2">
        <f>VLOOKUP(C67734,Подписчики!A:D,4,FALSE)/24+B67734</f>
        <v>44370.941935275077</v>
      </c>
      <c r="G67734">
        <f t="shared" si="1058"/>
        <v>3</v>
      </c>
    </row>
    <row r="67735" spans="1:7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t="str">
        <f>VLOOKUP(C67735,Подписчики!A:D,2,FALSE)</f>
        <v>UTC+1</v>
      </c>
      <c r="F67735" s="2">
        <f>VLOOKUP(C67735,Подписчики!A:D,4,FALSE)/24+B67735</f>
        <v>44370.984006472492</v>
      </c>
      <c r="G67735">
        <f t="shared" si="1058"/>
        <v>3</v>
      </c>
    </row>
    <row r="67736" spans="1:7" x14ac:dyDescent="0.25">
      <c r="A67736">
        <v>206284</v>
      </c>
      <c r="B67736" s="2">
        <v>44370.944362459544</v>
      </c>
      <c r="C67736">
        <v>286942</v>
      </c>
      <c r="D67736">
        <v>88863</v>
      </c>
      <c r="E67736" t="str">
        <f>VLOOKUP(C67736,Подписчики!A:D,2,FALSE)</f>
        <v>UTC-6</v>
      </c>
      <c r="F67736" s="2">
        <f>VLOOKUP(C67736,Подписчики!A:D,4,FALSE)/24+B67736</f>
        <v>44370.694362459544</v>
      </c>
      <c r="G67736">
        <f t="shared" si="1058"/>
        <v>3</v>
      </c>
    </row>
    <row r="67737" spans="1:7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t="str">
        <f>VLOOKUP(C67737,Подписчики!A:D,2,FALSE)</f>
        <v>UTC+2</v>
      </c>
      <c r="F67737" s="2">
        <f>VLOOKUP(C67737,Подписчики!A:D,4,FALSE)/24+B67737</f>
        <v>44371.02769579288</v>
      </c>
      <c r="G67737">
        <f t="shared" si="1058"/>
        <v>4</v>
      </c>
    </row>
    <row r="67738" spans="1:7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t="str">
        <f>VLOOKUP(C67738,Подписчики!A:D,2,FALSE)</f>
        <v>UTC-5</v>
      </c>
      <c r="F67738" s="2">
        <f>VLOOKUP(C67738,Подписчики!A:D,4,FALSE)/24+B67738</f>
        <v>44370.738051779932</v>
      </c>
      <c r="G67738">
        <f t="shared" si="1058"/>
        <v>3</v>
      </c>
    </row>
    <row r="67739" spans="1:7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t="str">
        <f>VLOOKUP(C67739,Подписчики!A:D,2,FALSE)</f>
        <v>UTC-6</v>
      </c>
      <c r="F67739" s="2">
        <f>VLOOKUP(C67739,Подписчики!A:D,4,FALSE)/24+B67739</f>
        <v>44370.699216828478</v>
      </c>
      <c r="G67739">
        <f t="shared" si="1058"/>
        <v>3</v>
      </c>
    </row>
    <row r="67740" spans="1:7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t="str">
        <f>VLOOKUP(C67740,Подписчики!A:D,2,FALSE)</f>
        <v>UTC+2</v>
      </c>
      <c r="F67740" s="2">
        <f>VLOOKUP(C67740,Подписчики!A:D,4,FALSE)/24+B67740</f>
        <v>44371.032550161814</v>
      </c>
      <c r="G67740">
        <f t="shared" si="1058"/>
        <v>4</v>
      </c>
    </row>
    <row r="67741" spans="1:7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t="str">
        <f>VLOOKUP(C67741,Подписчики!A:D,2,FALSE)</f>
        <v>UTC+1</v>
      </c>
      <c r="F67741" s="2">
        <f>VLOOKUP(C67741,Подписчики!A:D,4,FALSE)/24+B67741</f>
        <v>44370.992097087379</v>
      </c>
      <c r="G67741">
        <f t="shared" si="1058"/>
        <v>3</v>
      </c>
    </row>
    <row r="67742" spans="1:7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t="str">
        <f>VLOOKUP(C67742,Подписчики!A:D,2,FALSE)</f>
        <v>UTC-5</v>
      </c>
      <c r="F67742" s="2">
        <f>VLOOKUP(C67742,Подписчики!A:D,4,FALSE)/24+B67742</f>
        <v>44370.742906148866</v>
      </c>
      <c r="G67742">
        <f t="shared" si="1058"/>
        <v>3</v>
      </c>
    </row>
    <row r="67743" spans="1:7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t="str">
        <f>VLOOKUP(C67743,Подписчики!A:D,2,FALSE)</f>
        <v>UTC+1</v>
      </c>
      <c r="F67743" s="2">
        <f>VLOOKUP(C67743,Подписчики!A:D,4,FALSE)/24+B67743</f>
        <v>44370.993715210359</v>
      </c>
      <c r="G67743">
        <f t="shared" si="1058"/>
        <v>3</v>
      </c>
    </row>
    <row r="67744" spans="1:7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t="str">
        <f>VLOOKUP(C67744,Подписчики!A:D,2,FALSE)</f>
        <v>UTC+0</v>
      </c>
      <c r="F67744" s="2">
        <f>VLOOKUP(C67744,Подписчики!A:D,4,FALSE)/24+B67744</f>
        <v>44370.953262135925</v>
      </c>
      <c r="G67744">
        <f t="shared" si="1058"/>
        <v>3</v>
      </c>
    </row>
    <row r="67745" spans="1:7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t="str">
        <f>VLOOKUP(C67745,Подписчики!A:D,2,FALSE)</f>
        <v>UTC+1</v>
      </c>
      <c r="F67745" s="2">
        <f>VLOOKUP(C67745,Подписчики!A:D,4,FALSE)/24+B67745</f>
        <v>44370.995333333332</v>
      </c>
      <c r="G67745">
        <f t="shared" si="1058"/>
        <v>3</v>
      </c>
    </row>
    <row r="67746" spans="1:7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t="str">
        <f>VLOOKUP(C67746,Подписчики!A:D,2,FALSE)</f>
        <v>UTC+2</v>
      </c>
      <c r="F67746" s="2">
        <f>VLOOKUP(C67746,Подписчики!A:D,4,FALSE)/24+B67746</f>
        <v>44371.037404530747</v>
      </c>
      <c r="G67746">
        <f t="shared" si="1058"/>
        <v>4</v>
      </c>
    </row>
    <row r="67747" spans="1:7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t="str">
        <f>VLOOKUP(C67747,Подписчики!A:D,2,FALSE)</f>
        <v>UTC+1</v>
      </c>
      <c r="F67747" s="2">
        <f>VLOOKUP(C67747,Подписчики!A:D,4,FALSE)/24+B67747</f>
        <v>44370.996951456313</v>
      </c>
      <c r="G67747">
        <f t="shared" si="1058"/>
        <v>3</v>
      </c>
    </row>
    <row r="67748" spans="1:7" x14ac:dyDescent="0.25">
      <c r="A67748">
        <v>206319</v>
      </c>
      <c r="B67748" s="2">
        <v>44370.956902912621</v>
      </c>
      <c r="C67748">
        <v>57741</v>
      </c>
      <c r="D67748">
        <v>149755</v>
      </c>
      <c r="E67748" t="str">
        <f>VLOOKUP(C67748,Подписчики!A:D,2,FALSE)</f>
        <v>UTC-7</v>
      </c>
      <c r="F67748" s="2">
        <f>VLOOKUP(C67748,Подписчики!A:D,4,FALSE)/24+B67748</f>
        <v>44370.665236245957</v>
      </c>
      <c r="G67748">
        <f t="shared" si="1058"/>
        <v>3</v>
      </c>
    </row>
    <row r="67749" spans="1:7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t="str">
        <f>VLOOKUP(C67749,Подписчики!A:D,2,FALSE)</f>
        <v>UTC+1</v>
      </c>
      <c r="F67749" s="2">
        <f>VLOOKUP(C67749,Подписчики!A:D,4,FALSE)/24+B67749</f>
        <v>44370.998569579286</v>
      </c>
      <c r="G67749">
        <f t="shared" si="1058"/>
        <v>3</v>
      </c>
    </row>
    <row r="67750" spans="1:7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t="str">
        <f>VLOOKUP(C67750,Подписчики!A:D,2,FALSE)</f>
        <v>UTC-3</v>
      </c>
      <c r="F67750" s="2">
        <f>VLOOKUP(C67750,Подписчики!A:D,4,FALSE)/24+B67750</f>
        <v>44370.831902912621</v>
      </c>
      <c r="G67750">
        <f t="shared" si="1058"/>
        <v>3</v>
      </c>
    </row>
    <row r="67751" spans="1:7" x14ac:dyDescent="0.25">
      <c r="A67751">
        <v>206325</v>
      </c>
      <c r="B67751" s="2">
        <v>44370.960139158582</v>
      </c>
      <c r="C67751">
        <v>14876</v>
      </c>
      <c r="D67751">
        <v>137327</v>
      </c>
      <c r="E67751" t="str">
        <f>VLOOKUP(C67751,Подписчики!A:D,2,FALSE)</f>
        <v>UTC+1</v>
      </c>
      <c r="F67751" s="2">
        <f>VLOOKUP(C67751,Подписчики!A:D,4,FALSE)/24+B67751</f>
        <v>44371.001805825246</v>
      </c>
      <c r="G67751">
        <f t="shared" si="1058"/>
        <v>4</v>
      </c>
    </row>
    <row r="67752" spans="1:7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t="str">
        <f>VLOOKUP(C67752,Подписчики!A:D,2,FALSE)</f>
        <v>UTC+1</v>
      </c>
      <c r="F67752" s="2">
        <f>VLOOKUP(C67752,Подписчики!A:D,4,FALSE)/24+B67752</f>
        <v>44371.001805825246</v>
      </c>
      <c r="G67752">
        <f t="shared" si="1058"/>
        <v>4</v>
      </c>
    </row>
    <row r="67753" spans="1:7" x14ac:dyDescent="0.25">
      <c r="A67753">
        <v>206331</v>
      </c>
      <c r="B67753" s="2">
        <v>44370.960139158582</v>
      </c>
      <c r="C67753">
        <v>247480</v>
      </c>
      <c r="D67753">
        <v>5151</v>
      </c>
      <c r="E67753" t="str">
        <f>VLOOKUP(C67753,Подписчики!A:D,2,FALSE)</f>
        <v>UTC+1</v>
      </c>
      <c r="F67753" s="2">
        <f>VLOOKUP(C67753,Подписчики!A:D,4,FALSE)/24+B67753</f>
        <v>44371.001805825246</v>
      </c>
      <c r="G67753">
        <f t="shared" si="1058"/>
        <v>4</v>
      </c>
    </row>
    <row r="67754" spans="1:7" x14ac:dyDescent="0.25">
      <c r="A67754">
        <v>206336</v>
      </c>
      <c r="B67754" s="2">
        <v>44370.960543689318</v>
      </c>
      <c r="C67754">
        <v>37112</v>
      </c>
      <c r="D67754">
        <v>97867</v>
      </c>
      <c r="E67754" t="str">
        <f>VLOOKUP(C67754,Подписчики!A:D,2,FALSE)</f>
        <v>UTC+2</v>
      </c>
      <c r="F67754" s="2">
        <f>VLOOKUP(C67754,Подписчики!A:D,4,FALSE)/24+B67754</f>
        <v>44371.043877022654</v>
      </c>
      <c r="G67754">
        <f t="shared" si="1058"/>
        <v>4</v>
      </c>
    </row>
    <row r="67755" spans="1:7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t="str">
        <f>VLOOKUP(C67755,Подписчики!A:D,2,FALSE)</f>
        <v>UTC+0</v>
      </c>
      <c r="F67755" s="2">
        <f>VLOOKUP(C67755,Подписчики!A:D,4,FALSE)/24+B67755</f>
        <v>44370.961352750812</v>
      </c>
      <c r="G67755">
        <f t="shared" si="1058"/>
        <v>3</v>
      </c>
    </row>
    <row r="67756" spans="1:7" x14ac:dyDescent="0.25">
      <c r="A67756">
        <v>206340</v>
      </c>
      <c r="B67756" s="2">
        <v>44370.962970873785</v>
      </c>
      <c r="C67756">
        <v>247035</v>
      </c>
      <c r="D67756">
        <v>88863</v>
      </c>
      <c r="E67756" t="str">
        <f>VLOOKUP(C67756,Подписчики!A:D,2,FALSE)</f>
        <v>UTC-4</v>
      </c>
      <c r="F67756" s="2">
        <f>VLOOKUP(C67756,Подписчики!A:D,4,FALSE)/24+B67756</f>
        <v>44370.796304207121</v>
      </c>
      <c r="G67756">
        <f t="shared" si="1058"/>
        <v>3</v>
      </c>
    </row>
    <row r="67757" spans="1:7" x14ac:dyDescent="0.25">
      <c r="A67757">
        <v>206343</v>
      </c>
      <c r="B67757" s="2">
        <v>44370.963375404535</v>
      </c>
      <c r="C67757">
        <v>25822</v>
      </c>
      <c r="D67757">
        <v>333426</v>
      </c>
      <c r="E67757" t="str">
        <f>VLOOKUP(C67757,Подписчики!A:D,2,FALSE)</f>
        <v>UTC+1</v>
      </c>
      <c r="F67757" s="2">
        <f>VLOOKUP(C67757,Подписчики!A:D,4,FALSE)/24+B67757</f>
        <v>44371.0050420712</v>
      </c>
      <c r="G67757">
        <f t="shared" si="1058"/>
        <v>4</v>
      </c>
    </row>
    <row r="67758" spans="1:7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t="str">
        <f>VLOOKUP(C67758,Подписчики!A:D,2,FALSE)</f>
        <v>UTC+0</v>
      </c>
      <c r="F67758" s="2">
        <f>VLOOKUP(C67758,Подписчики!A:D,4,FALSE)/24+B67758</f>
        <v>44370.964588996765</v>
      </c>
      <c r="G67758">
        <f t="shared" si="1058"/>
        <v>3</v>
      </c>
    </row>
    <row r="67759" spans="1:7" x14ac:dyDescent="0.25">
      <c r="A67759">
        <v>206349</v>
      </c>
      <c r="B67759" s="2">
        <v>44370.965398058252</v>
      </c>
      <c r="C67759">
        <v>4114</v>
      </c>
      <c r="D67759">
        <v>286726</v>
      </c>
      <c r="E67759" t="str">
        <f>VLOOKUP(C67759,Подписчики!A:D,2,FALSE)</f>
        <v>UTC+2</v>
      </c>
      <c r="F67759" s="2">
        <f>VLOOKUP(C67759,Подписчики!A:D,4,FALSE)/24+B67759</f>
        <v>44371.048731391587</v>
      </c>
      <c r="G67759">
        <f t="shared" si="1058"/>
        <v>4</v>
      </c>
    </row>
    <row r="67760" spans="1:7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t="str">
        <f>VLOOKUP(C67760,Подписчики!A:D,2,FALSE)</f>
        <v>UTC+0</v>
      </c>
      <c r="F67760" s="2">
        <f>VLOOKUP(C67760,Подписчики!A:D,4,FALSE)/24+B67760</f>
        <v>44370.967825242718</v>
      </c>
      <c r="G67760">
        <f t="shared" si="1058"/>
        <v>3</v>
      </c>
    </row>
    <row r="67761" spans="1:7" x14ac:dyDescent="0.25">
      <c r="A67761">
        <v>206353</v>
      </c>
      <c r="B67761" s="2">
        <v>44370.968229773462</v>
      </c>
      <c r="C67761">
        <v>303740</v>
      </c>
      <c r="D67761">
        <v>16170</v>
      </c>
      <c r="E67761" t="str">
        <f>VLOOKUP(C67761,Подписчики!A:D,2,FALSE)</f>
        <v>UTC+1</v>
      </c>
      <c r="F67761" s="2">
        <f>VLOOKUP(C67761,Подписчики!A:D,4,FALSE)/24+B67761</f>
        <v>44371.009896440126</v>
      </c>
      <c r="G67761">
        <f t="shared" si="1058"/>
        <v>4</v>
      </c>
    </row>
    <row r="67762" spans="1:7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t="str">
        <f>VLOOKUP(C67762,Подписчики!A:D,2,FALSE)</f>
        <v>UTC+1</v>
      </c>
      <c r="F67762" s="2">
        <f>VLOOKUP(C67762,Подписчики!A:D,4,FALSE)/24+B67762</f>
        <v>44371.011514563106</v>
      </c>
      <c r="G67762">
        <f t="shared" si="1058"/>
        <v>4</v>
      </c>
    </row>
    <row r="67763" spans="1:7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t="str">
        <f>VLOOKUP(C67763,Подписчики!A:D,2,FALSE)</f>
        <v>UTC+1</v>
      </c>
      <c r="F67763" s="2">
        <f>VLOOKUP(C67763,Подписчики!A:D,4,FALSE)/24+B67763</f>
        <v>44371.013132686086</v>
      </c>
      <c r="G67763">
        <f t="shared" si="1058"/>
        <v>4</v>
      </c>
    </row>
    <row r="67764" spans="1:7" x14ac:dyDescent="0.25">
      <c r="A67764">
        <v>206364</v>
      </c>
      <c r="B67764" s="2">
        <v>44370.974702265376</v>
      </c>
      <c r="C67764">
        <v>31199</v>
      </c>
      <c r="D67764">
        <v>118549</v>
      </c>
      <c r="E67764" t="str">
        <f>VLOOKUP(C67764,Подписчики!A:D,2,FALSE)</f>
        <v>UTC+1</v>
      </c>
      <c r="F67764" s="2">
        <f>VLOOKUP(C67764,Подписчики!A:D,4,FALSE)/24+B67764</f>
        <v>44371.01636893204</v>
      </c>
      <c r="G67764">
        <f t="shared" si="1058"/>
        <v>4</v>
      </c>
    </row>
    <row r="67765" spans="1:7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t="str">
        <f>VLOOKUP(C67765,Подписчики!A:D,2,FALSE)</f>
        <v>UTC+1</v>
      </c>
      <c r="F67765" s="2">
        <f>VLOOKUP(C67765,Подписчики!A:D,4,FALSE)/24+B67765</f>
        <v>44371.017987055013</v>
      </c>
      <c r="G67765">
        <f t="shared" si="1058"/>
        <v>4</v>
      </c>
    </row>
    <row r="67766" spans="1:7" x14ac:dyDescent="0.25">
      <c r="A67766">
        <v>206368</v>
      </c>
      <c r="B67766" s="2">
        <v>44370.977129449835</v>
      </c>
      <c r="C67766">
        <v>244641</v>
      </c>
      <c r="D67766">
        <v>4316</v>
      </c>
      <c r="E67766" t="str">
        <f>VLOOKUP(C67766,Подписчики!A:D,2,FALSE)</f>
        <v>UTC+3</v>
      </c>
      <c r="F67766" s="2">
        <f>VLOOKUP(C67766,Подписчики!A:D,4,FALSE)/24+B67766</f>
        <v>44371.102129449835</v>
      </c>
      <c r="G67766">
        <f t="shared" si="1058"/>
        <v>4</v>
      </c>
    </row>
    <row r="67767" spans="1:7" x14ac:dyDescent="0.25">
      <c r="A67767">
        <v>206371</v>
      </c>
      <c r="B67767" s="2">
        <v>44370.977129449842</v>
      </c>
      <c r="C67767">
        <v>58627</v>
      </c>
      <c r="D67767">
        <v>163865</v>
      </c>
      <c r="E67767" t="str">
        <f>VLOOKUP(C67767,Подписчики!A:D,2,FALSE)</f>
        <v>UTC-5</v>
      </c>
      <c r="F67767" s="2">
        <f>VLOOKUP(C67767,Подписчики!A:D,4,FALSE)/24+B67767</f>
        <v>44370.768796116507</v>
      </c>
      <c r="G67767">
        <f t="shared" si="1058"/>
        <v>3</v>
      </c>
    </row>
    <row r="67768" spans="1:7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t="str">
        <f>VLOOKUP(C67768,Подписчики!A:D,2,FALSE)</f>
        <v>UTC-5</v>
      </c>
      <c r="F67768" s="2">
        <f>VLOOKUP(C67768,Подписчики!A:D,4,FALSE)/24+B67768</f>
        <v>44370.768796116507</v>
      </c>
      <c r="G67768">
        <f t="shared" si="1058"/>
        <v>3</v>
      </c>
    </row>
    <row r="67769" spans="1:7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t="str">
        <f>VLOOKUP(C67769,Подписчики!A:D,2,FALSE)</f>
        <v>UTC+0</v>
      </c>
      <c r="F67769" s="2">
        <f>VLOOKUP(C67769,Подписчики!A:D,4,FALSE)/24+B67769</f>
        <v>44370.977533980586</v>
      </c>
      <c r="G67769">
        <f t="shared" si="1058"/>
        <v>3</v>
      </c>
    </row>
    <row r="67770" spans="1:7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t="str">
        <f>VLOOKUP(C67770,Подписчики!A:D,2,FALSE)</f>
        <v>UTC+1</v>
      </c>
      <c r="F67770" s="2">
        <f>VLOOKUP(C67770,Подписчики!A:D,4,FALSE)/24+B67770</f>
        <v>44371.019605177993</v>
      </c>
      <c r="G67770">
        <f t="shared" si="1058"/>
        <v>4</v>
      </c>
    </row>
    <row r="67771" spans="1:7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t="str">
        <f>VLOOKUP(C67771,Подписчики!A:D,2,FALSE)</f>
        <v>UTC+1</v>
      </c>
      <c r="F67771" s="2">
        <f>VLOOKUP(C67771,Подписчики!A:D,4,FALSE)/24+B67771</f>
        <v>44371.019605177993</v>
      </c>
      <c r="G67771">
        <f t="shared" si="1058"/>
        <v>4</v>
      </c>
    </row>
    <row r="67772" spans="1:7" x14ac:dyDescent="0.25">
      <c r="A67772">
        <v>206388</v>
      </c>
      <c r="B67772" s="2">
        <v>44370.979556634302</v>
      </c>
      <c r="C67772">
        <v>219635</v>
      </c>
      <c r="D67772">
        <v>36482</v>
      </c>
      <c r="E67772" t="str">
        <f>VLOOKUP(C67772,Подписчики!A:D,2,FALSE)</f>
        <v>UTC-3</v>
      </c>
      <c r="F67772" s="2">
        <f>VLOOKUP(C67772,Подписчики!A:D,4,FALSE)/24+B67772</f>
        <v>44370.854556634302</v>
      </c>
      <c r="G67772">
        <f t="shared" si="1058"/>
        <v>3</v>
      </c>
    </row>
    <row r="67773" spans="1:7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t="str">
        <f>VLOOKUP(C67773,Подписчики!A:D,2,FALSE)</f>
        <v>UTC+0</v>
      </c>
      <c r="F67773" s="2">
        <f>VLOOKUP(C67773,Подписчики!A:D,4,FALSE)/24+B67773</f>
        <v>44370.982388349512</v>
      </c>
      <c r="G67773">
        <f t="shared" si="1058"/>
        <v>3</v>
      </c>
    </row>
    <row r="67774" spans="1:7" x14ac:dyDescent="0.25">
      <c r="A67774">
        <v>206393</v>
      </c>
      <c r="B67774" s="2">
        <v>44370.983601941749</v>
      </c>
      <c r="C67774">
        <v>36759</v>
      </c>
      <c r="D67774">
        <v>398027</v>
      </c>
      <c r="E67774" t="str">
        <f>VLOOKUP(C67774,Подписчики!A:D,2,FALSE)</f>
        <v>UTC-5</v>
      </c>
      <c r="F67774" s="2">
        <f>VLOOKUP(C67774,Подписчики!A:D,4,FALSE)/24+B67774</f>
        <v>44370.775268608413</v>
      </c>
      <c r="G67774">
        <f t="shared" si="1058"/>
        <v>3</v>
      </c>
    </row>
    <row r="67775" spans="1:7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t="str">
        <f>VLOOKUP(C67775,Подписчики!A:D,2,FALSE)</f>
        <v>UTC+1</v>
      </c>
      <c r="F67775" s="2">
        <f>VLOOKUP(C67775,Подписчики!A:D,4,FALSE)/24+B67775</f>
        <v>44371.0260776699</v>
      </c>
      <c r="G67775">
        <f t="shared" si="1058"/>
        <v>4</v>
      </c>
    </row>
    <row r="67776" spans="1:7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t="str">
        <f>VLOOKUP(C67776,Подписчики!A:D,2,FALSE)</f>
        <v>UTC+2</v>
      </c>
      <c r="F67776" s="2">
        <f>VLOOKUP(C67776,Подписчики!A:D,4,FALSE)/24+B67776</f>
        <v>44371.069000000003</v>
      </c>
      <c r="G67776">
        <f t="shared" si="1058"/>
        <v>4</v>
      </c>
    </row>
    <row r="67777" spans="1:7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t="str">
        <f>VLOOKUP(C67777,Подписчики!A:D,2,FALSE)</f>
        <v>UTC+2</v>
      </c>
      <c r="F67777" s="2">
        <f>VLOOKUP(C67777,Подписчики!A:D,4,FALSE)/24+B67777</f>
        <v>44371.072</v>
      </c>
      <c r="G67777">
        <f t="shared" si="1058"/>
        <v>4</v>
      </c>
    </row>
    <row r="67778" spans="1:7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t="str">
        <f>VLOOKUP(C67778,Подписчики!A:D,2,FALSE)</f>
        <v>UTC-1</v>
      </c>
      <c r="F67778" s="2">
        <f>VLOOKUP(C67778,Подписчики!A:D,4,FALSE)/24+B67778</f>
        <v>44370.948407766991</v>
      </c>
      <c r="G67778">
        <f t="shared" si="1058"/>
        <v>3</v>
      </c>
    </row>
    <row r="67779" spans="1:7" x14ac:dyDescent="0.25">
      <c r="A67779">
        <v>206405</v>
      </c>
      <c r="B67779" s="2">
        <v>44370.990883495142</v>
      </c>
      <c r="C67779">
        <v>62086</v>
      </c>
      <c r="D67779">
        <v>411922</v>
      </c>
      <c r="E67779" t="str">
        <f>VLOOKUP(C67779,Подписчики!A:D,2,FALSE)</f>
        <v>UTC-7</v>
      </c>
      <c r="F67779" s="2">
        <f>VLOOKUP(C67779,Подписчики!A:D,4,FALSE)/24+B67779</f>
        <v>44370.699216828478</v>
      </c>
      <c r="G67779">
        <f t="shared" ref="G67779:G67842" si="1059">WEEKDAY(F67779,2)</f>
        <v>3</v>
      </c>
    </row>
    <row r="67780" spans="1:7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t="str">
        <f>VLOOKUP(C67780,Подписчики!A:D,2,FALSE)</f>
        <v>UTC+1</v>
      </c>
      <c r="F67780" s="2">
        <f>VLOOKUP(C67780,Подписчики!A:D,4,FALSE)/24+B67780</f>
        <v>44371.033000000003</v>
      </c>
      <c r="G67780">
        <f t="shared" si="1059"/>
        <v>4</v>
      </c>
    </row>
    <row r="67781" spans="1:7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t="str">
        <f>VLOOKUP(C67781,Подписчики!A:D,2,FALSE)</f>
        <v>UTC+0</v>
      </c>
      <c r="F67781" s="2">
        <f>VLOOKUP(C67781,Подписчики!A:D,4,FALSE)/24+B67781</f>
        <v>44370.991999999998</v>
      </c>
      <c r="G67781">
        <f t="shared" si="1059"/>
        <v>3</v>
      </c>
    </row>
    <row r="67782" spans="1:7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t="str">
        <f>VLOOKUP(C67782,Подписчики!A:D,2,FALSE)</f>
        <v>UTC+2</v>
      </c>
      <c r="F67782" s="2">
        <f>VLOOKUP(C67782,Подписчики!A:D,4,FALSE)/24+B67782</f>
        <v>44371.076999999997</v>
      </c>
      <c r="G67782">
        <f t="shared" si="1059"/>
        <v>4</v>
      </c>
    </row>
    <row r="67783" spans="1:7" x14ac:dyDescent="0.25">
      <c r="A67783">
        <v>206416</v>
      </c>
      <c r="B67783" s="2">
        <v>44370.995333333332</v>
      </c>
      <c r="C67783">
        <v>44385</v>
      </c>
      <c r="D67783">
        <v>145779</v>
      </c>
      <c r="E67783" t="str">
        <f>VLOOKUP(C67783,Подписчики!A:D,2,FALSE)</f>
        <v>UTC-8</v>
      </c>
      <c r="F67783" s="2">
        <f>VLOOKUP(C67783,Подписчики!A:D,4,FALSE)/24+B67783</f>
        <v>44370.661999999997</v>
      </c>
      <c r="G67783">
        <f t="shared" si="1059"/>
        <v>3</v>
      </c>
    </row>
    <row r="67784" spans="1:7" x14ac:dyDescent="0.25">
      <c r="A67784">
        <v>206417</v>
      </c>
      <c r="B67784" s="2">
        <v>44370.998569579286</v>
      </c>
      <c r="C67784">
        <v>154841</v>
      </c>
      <c r="D67784">
        <v>397</v>
      </c>
      <c r="E67784" t="str">
        <f>VLOOKUP(C67784,Подписчики!A:D,2,FALSE)</f>
        <v>UTC+0</v>
      </c>
      <c r="F67784" s="2">
        <f>VLOOKUP(C67784,Подписчики!A:D,4,FALSE)/24+B67784</f>
        <v>44370.998569579286</v>
      </c>
      <c r="G67784">
        <f t="shared" si="1059"/>
        <v>3</v>
      </c>
    </row>
    <row r="67785" spans="1:7" x14ac:dyDescent="0.25">
      <c r="A67785">
        <v>206421</v>
      </c>
      <c r="B67785" s="2">
        <v>44370.998666666666</v>
      </c>
      <c r="C67785">
        <v>32596</v>
      </c>
      <c r="D67785">
        <v>250679</v>
      </c>
      <c r="E67785" t="str">
        <f>VLOOKUP(C67785,Подписчики!A:D,2,FALSE)</f>
        <v>UTC+2</v>
      </c>
      <c r="F67785" s="2">
        <f>VLOOKUP(C67785,Подписчики!A:D,4,FALSE)/24+B67785</f>
        <v>44371.082000000002</v>
      </c>
      <c r="G67785">
        <f t="shared" si="1059"/>
        <v>4</v>
      </c>
    </row>
    <row r="67786" spans="1:7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t="str">
        <f>VLOOKUP(C67786,Подписчики!A:D,2,FALSE)</f>
        <v>UTC+2</v>
      </c>
      <c r="F67786" s="2">
        <f>VLOOKUP(C67786,Подписчики!A:D,4,FALSE)/24+B67786</f>
        <v>44371.084000000003</v>
      </c>
      <c r="G67786">
        <f t="shared" si="1059"/>
        <v>4</v>
      </c>
    </row>
    <row r="67787" spans="1:7" x14ac:dyDescent="0.25">
      <c r="A67787">
        <v>206424</v>
      </c>
      <c r="B67787" s="2">
        <v>44371.00221035599</v>
      </c>
      <c r="C67787">
        <v>94511</v>
      </c>
      <c r="D67787">
        <v>351192</v>
      </c>
      <c r="E67787" t="str">
        <f>VLOOKUP(C67787,Подписчики!A:D,2,FALSE)</f>
        <v>UTC+1</v>
      </c>
      <c r="F67787" s="2">
        <f>VLOOKUP(C67787,Подписчики!A:D,4,FALSE)/24+B67787</f>
        <v>44371.043877022654</v>
      </c>
      <c r="G67787">
        <f t="shared" si="1059"/>
        <v>4</v>
      </c>
    </row>
    <row r="67788" spans="1:7" x14ac:dyDescent="0.25">
      <c r="A67788">
        <v>206425</v>
      </c>
      <c r="B67788" s="2">
        <v>44371.00221035599</v>
      </c>
      <c r="C67788">
        <v>102114</v>
      </c>
      <c r="D67788">
        <v>237</v>
      </c>
      <c r="E67788" t="str">
        <f>VLOOKUP(C67788,Подписчики!A:D,2,FALSE)</f>
        <v>UTC+1</v>
      </c>
      <c r="F67788" s="2">
        <f>VLOOKUP(C67788,Подписчики!A:D,4,FALSE)/24+B67788</f>
        <v>44371.043877022654</v>
      </c>
      <c r="G67788">
        <f t="shared" si="1059"/>
        <v>4</v>
      </c>
    </row>
    <row r="67789" spans="1:7" x14ac:dyDescent="0.25">
      <c r="A67789">
        <v>206430</v>
      </c>
      <c r="B67789" s="2">
        <v>44371.003333333334</v>
      </c>
      <c r="C67789">
        <v>186482</v>
      </c>
      <c r="D67789">
        <v>43842</v>
      </c>
      <c r="E67789" t="str">
        <f>VLOOKUP(C67789,Подписчики!A:D,2,FALSE)</f>
        <v>UTC+1</v>
      </c>
      <c r="F67789" s="2">
        <f>VLOOKUP(C67789,Подписчики!A:D,4,FALSE)/24+B67789</f>
        <v>44371.044999999998</v>
      </c>
      <c r="G67789">
        <f t="shared" si="1059"/>
        <v>4</v>
      </c>
    </row>
    <row r="67790" spans="1:7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t="str">
        <f>VLOOKUP(C67790,Подписчики!A:D,2,FALSE)</f>
        <v>UTC+3</v>
      </c>
      <c r="F67790" s="2">
        <f>VLOOKUP(C67790,Подписчики!A:D,4,FALSE)/24+B67790</f>
        <v>44371.129000000001</v>
      </c>
      <c r="G67790">
        <f t="shared" si="1059"/>
        <v>4</v>
      </c>
    </row>
    <row r="67791" spans="1:7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t="str">
        <f>VLOOKUP(C67791,Подписчики!A:D,2,FALSE)</f>
        <v>UTC-3</v>
      </c>
      <c r="F67791" s="2">
        <f>VLOOKUP(C67791,Подписчики!A:D,4,FALSE)/24+B67791</f>
        <v>44370.880446601943</v>
      </c>
      <c r="G67791">
        <f t="shared" si="1059"/>
        <v>3</v>
      </c>
    </row>
    <row r="67792" spans="1:7" x14ac:dyDescent="0.25">
      <c r="A67792">
        <v>206441</v>
      </c>
      <c r="B67792" s="2">
        <v>44371.006660194173</v>
      </c>
      <c r="C67792">
        <v>22640</v>
      </c>
      <c r="D67792">
        <v>250679</v>
      </c>
      <c r="E67792" t="str">
        <f>VLOOKUP(C67792,Подписчики!A:D,2,FALSE)</f>
        <v>UTC-4</v>
      </c>
      <c r="F67792" s="2">
        <f>VLOOKUP(C67792,Подписчики!A:D,4,FALSE)/24+B67792</f>
        <v>44370.839993527508</v>
      </c>
      <c r="G67792">
        <f t="shared" si="1059"/>
        <v>3</v>
      </c>
    </row>
    <row r="67793" spans="1:7" x14ac:dyDescent="0.25">
      <c r="A67793">
        <v>206444</v>
      </c>
      <c r="B67793" s="2">
        <v>44371.00949190939</v>
      </c>
      <c r="C67793">
        <v>188297</v>
      </c>
      <c r="D67793">
        <v>428248</v>
      </c>
      <c r="E67793" t="str">
        <f>VLOOKUP(C67793,Подписчики!A:D,2,FALSE)</f>
        <v>UTC-5</v>
      </c>
      <c r="F67793" s="2">
        <f>VLOOKUP(C67793,Подписчики!A:D,4,FALSE)/24+B67793</f>
        <v>44370.801158576054</v>
      </c>
      <c r="G67793">
        <f t="shared" si="1059"/>
        <v>3</v>
      </c>
    </row>
    <row r="67794" spans="1:7" x14ac:dyDescent="0.25">
      <c r="A67794">
        <v>206448</v>
      </c>
      <c r="B67794" s="2">
        <v>44371.011919093857</v>
      </c>
      <c r="C67794">
        <v>56805</v>
      </c>
      <c r="D67794">
        <v>241927</v>
      </c>
      <c r="E67794" t="str">
        <f>VLOOKUP(C67794,Подписчики!A:D,2,FALSE)</f>
        <v>UTC+1</v>
      </c>
      <c r="F67794" s="2">
        <f>VLOOKUP(C67794,Подписчики!A:D,4,FALSE)/24+B67794</f>
        <v>44371.053585760521</v>
      </c>
      <c r="G67794">
        <f t="shared" si="1059"/>
        <v>4</v>
      </c>
    </row>
    <row r="67795" spans="1:7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t="str">
        <f>VLOOKUP(C67795,Подписчики!A:D,2,FALSE)</f>
        <v>UTC+2</v>
      </c>
      <c r="F67795" s="2">
        <f>VLOOKUP(C67795,Подписчики!A:D,4,FALSE)/24+B67795</f>
        <v>44371.095656957928</v>
      </c>
      <c r="G67795">
        <f t="shared" si="1059"/>
        <v>4</v>
      </c>
    </row>
    <row r="67796" spans="1:7" x14ac:dyDescent="0.25">
      <c r="A67796">
        <v>206453</v>
      </c>
      <c r="B67796" s="2">
        <v>44371.013132686079</v>
      </c>
      <c r="C67796">
        <v>162154</v>
      </c>
      <c r="D67796">
        <v>1019</v>
      </c>
      <c r="E67796" t="str">
        <f>VLOOKUP(C67796,Подписчики!A:D,2,FALSE)</f>
        <v>UTC-4</v>
      </c>
      <c r="F67796" s="2">
        <f>VLOOKUP(C67796,Подписчики!A:D,4,FALSE)/24+B67796</f>
        <v>44370.846466019415</v>
      </c>
      <c r="G67796">
        <f t="shared" si="1059"/>
        <v>3</v>
      </c>
    </row>
    <row r="67797" spans="1:7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t="str">
        <f>VLOOKUP(C67797,Подписчики!A:D,2,FALSE)</f>
        <v>UTC-5</v>
      </c>
      <c r="F67797" s="2">
        <f>VLOOKUP(C67797,Подписчики!A:D,4,FALSE)/24+B67797</f>
        <v>44370.882064724916</v>
      </c>
      <c r="G67797">
        <f t="shared" si="1059"/>
        <v>3</v>
      </c>
    </row>
    <row r="67798" spans="1:7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t="str">
        <f>VLOOKUP(C67798,Подписчики!A:D,2,FALSE)</f>
        <v>UTC-5</v>
      </c>
      <c r="F67798" s="2">
        <f>VLOOKUP(C67798,Подписчики!A:D,4,FALSE)/24+B67798</f>
        <v>44370.883682847896</v>
      </c>
      <c r="G67798">
        <f t="shared" si="1059"/>
        <v>3</v>
      </c>
    </row>
    <row r="67799" spans="1:7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t="str">
        <f>VLOOKUP(C67799,Подписчики!A:D,2,FALSE)</f>
        <v>UTC-3</v>
      </c>
      <c r="F67799" s="2">
        <f>VLOOKUP(C67799,Подписчики!A:D,4,FALSE)/24+B67799</f>
        <v>44370.967825242718</v>
      </c>
      <c r="G67799">
        <f t="shared" si="1059"/>
        <v>3</v>
      </c>
    </row>
    <row r="67800" spans="1:7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t="str">
        <f>VLOOKUP(C67800,Подписчики!A:D,2,FALSE)</f>
        <v>UTC+0</v>
      </c>
      <c r="F67800" s="2">
        <f>VLOOKUP(C67800,Подписчики!A:D,4,FALSE)/24+B67800</f>
        <v>44371.098893203882</v>
      </c>
      <c r="G67800">
        <f t="shared" si="1059"/>
        <v>4</v>
      </c>
    </row>
    <row r="67801" spans="1:7" x14ac:dyDescent="0.25">
      <c r="A67801">
        <v>206470</v>
      </c>
      <c r="B67801" s="2">
        <v>44371.103999999999</v>
      </c>
      <c r="C67801">
        <v>21624</v>
      </c>
      <c r="D67801">
        <v>56396</v>
      </c>
      <c r="E67801" t="str">
        <f>VLOOKUP(C67801,Подписчики!A:D,2,FALSE)</f>
        <v>UTC+3</v>
      </c>
      <c r="F67801" s="2">
        <f>VLOOKUP(C67801,Подписчики!A:D,4,FALSE)/24+B67801</f>
        <v>44371.228999999999</v>
      </c>
      <c r="G67801">
        <f t="shared" si="1059"/>
        <v>4</v>
      </c>
    </row>
    <row r="67802" spans="1:7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t="str">
        <f>VLOOKUP(C67802,Подписчики!A:D,2,FALSE)</f>
        <v>UTC+1</v>
      </c>
      <c r="F67802" s="2">
        <f>VLOOKUP(C67802,Подписчики!A:D,4,FALSE)/24+B67802</f>
        <v>44371.148000000001</v>
      </c>
      <c r="G67802">
        <f t="shared" si="1059"/>
        <v>4</v>
      </c>
    </row>
    <row r="67803" spans="1:7" x14ac:dyDescent="0.25">
      <c r="A67803">
        <v>206476</v>
      </c>
      <c r="B67803" s="2">
        <v>44371.107388349512</v>
      </c>
      <c r="C67803">
        <v>38892</v>
      </c>
      <c r="D67803">
        <v>411922</v>
      </c>
      <c r="E67803" t="str">
        <f>VLOOKUP(C67803,Подписчики!A:D,2,FALSE)</f>
        <v>UTC-7</v>
      </c>
      <c r="F67803" s="2">
        <f>VLOOKUP(C67803,Подписчики!A:D,4,FALSE)/24+B67803</f>
        <v>44370.815721682848</v>
      </c>
      <c r="G67803">
        <f t="shared" si="1059"/>
        <v>3</v>
      </c>
    </row>
    <row r="67804" spans="1:7" x14ac:dyDescent="0.25">
      <c r="A67804">
        <v>206478</v>
      </c>
      <c r="B67804" s="2">
        <v>44371.108</v>
      </c>
      <c r="C67804">
        <v>287979</v>
      </c>
      <c r="D67804">
        <v>86587</v>
      </c>
      <c r="E67804" t="str">
        <f>VLOOKUP(C67804,Подписчики!A:D,2,FALSE)</f>
        <v>UTC+3</v>
      </c>
      <c r="F67804" s="2">
        <f>VLOOKUP(C67804,Подписчики!A:D,4,FALSE)/24+B67804</f>
        <v>44371.233</v>
      </c>
      <c r="G67804">
        <f t="shared" si="1059"/>
        <v>4</v>
      </c>
    </row>
    <row r="67805" spans="1:7" x14ac:dyDescent="0.25">
      <c r="A67805">
        <v>206483</v>
      </c>
      <c r="B67805" s="2">
        <v>44371.108999999997</v>
      </c>
      <c r="C67805">
        <v>277631</v>
      </c>
      <c r="D67805">
        <v>43842</v>
      </c>
      <c r="E67805" t="str">
        <f>VLOOKUP(C67805,Подписчики!A:D,2,FALSE)</f>
        <v>UTC+6</v>
      </c>
      <c r="F67805" s="2">
        <f>VLOOKUP(C67805,Подписчики!A:D,4,FALSE)/24+B67805</f>
        <v>44371.358999999997</v>
      </c>
      <c r="G67805">
        <f t="shared" si="1059"/>
        <v>4</v>
      </c>
    </row>
    <row r="67806" spans="1:7" x14ac:dyDescent="0.25">
      <c r="A67806">
        <v>206484</v>
      </c>
      <c r="B67806" s="2">
        <v>44371.109815533986</v>
      </c>
      <c r="C67806">
        <v>295966</v>
      </c>
      <c r="D67806">
        <v>21760</v>
      </c>
      <c r="E67806" t="str">
        <f>VLOOKUP(C67806,Подписчики!A:D,2,FALSE)</f>
        <v>UTC-5</v>
      </c>
      <c r="F67806" s="2">
        <f>VLOOKUP(C67806,Подписчики!A:D,4,FALSE)/24+B67806</f>
        <v>44370.90148220065</v>
      </c>
      <c r="G67806">
        <f t="shared" si="1059"/>
        <v>3</v>
      </c>
    </row>
    <row r="67807" spans="1:7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t="str">
        <f>VLOOKUP(C67807,Подписчики!A:D,2,FALSE)</f>
        <v>UTC-5</v>
      </c>
      <c r="F67807" s="2">
        <f>VLOOKUP(C67807,Подписчики!A:D,4,FALSE)/24+B67807</f>
        <v>44370.904718446604</v>
      </c>
      <c r="G67807">
        <f t="shared" si="1059"/>
        <v>3</v>
      </c>
    </row>
    <row r="67808" spans="1:7" x14ac:dyDescent="0.25">
      <c r="A67808">
        <v>206490</v>
      </c>
      <c r="B67808" s="2">
        <v>44371.117906148873</v>
      </c>
      <c r="C67808">
        <v>54074</v>
      </c>
      <c r="D67808">
        <v>241927</v>
      </c>
      <c r="E67808" t="str">
        <f>VLOOKUP(C67808,Подписчики!A:D,2,FALSE)</f>
        <v>UTC-5</v>
      </c>
      <c r="F67808" s="2">
        <f>VLOOKUP(C67808,Подписчики!A:D,4,FALSE)/24+B67808</f>
        <v>44370.909572815537</v>
      </c>
      <c r="G67808">
        <f t="shared" si="1059"/>
        <v>3</v>
      </c>
    </row>
    <row r="67809" spans="1:7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t="str">
        <f>VLOOKUP(C67809,Подписчики!A:D,2,FALSE)</f>
        <v>UTC-6</v>
      </c>
      <c r="F67809" s="2">
        <f>VLOOKUP(C67809,Подписчики!A:D,4,FALSE)/24+B67809</f>
        <v>44370.869119741103</v>
      </c>
      <c r="G67809">
        <f t="shared" si="1059"/>
        <v>3</v>
      </c>
    </row>
    <row r="67810" spans="1:7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t="str">
        <f>VLOOKUP(C67810,Подписчики!A:D,2,FALSE)</f>
        <v>UTC-4</v>
      </c>
      <c r="F67810" s="2">
        <f>VLOOKUP(C67810,Подписчики!A:D,4,FALSE)/24+B67810</f>
        <v>44370.953262135925</v>
      </c>
      <c r="G67810">
        <f t="shared" si="1059"/>
        <v>3</v>
      </c>
    </row>
    <row r="67811" spans="1:7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t="str">
        <f>VLOOKUP(C67811,Подписчики!A:D,2,FALSE)</f>
        <v>UTC+2</v>
      </c>
      <c r="F67811" s="2">
        <f>VLOOKUP(C67811,Подписчики!A:D,4,FALSE)/24+B67811</f>
        <v>44371.205999999998</v>
      </c>
      <c r="G67811">
        <f t="shared" si="1059"/>
        <v>4</v>
      </c>
    </row>
    <row r="67812" spans="1:7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t="str">
        <f>VLOOKUP(C67812,Подписчики!A:D,2,FALSE)</f>
        <v>UTC+9</v>
      </c>
      <c r="F67812" s="2">
        <f>VLOOKUP(C67812,Подписчики!A:D,4,FALSE)/24+B67812</f>
        <v>44371.514000000003</v>
      </c>
      <c r="G67812">
        <f t="shared" si="1059"/>
        <v>4</v>
      </c>
    </row>
    <row r="67813" spans="1:7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t="str">
        <f>VLOOKUP(C67813,Подписчики!A:D,2,FALSE)</f>
        <v>UTC-8</v>
      </c>
      <c r="F67813" s="2">
        <f>VLOOKUP(C67813,Подписчики!A:D,4,FALSE)/24+B67813</f>
        <v>44370.809249190941</v>
      </c>
      <c r="G67813">
        <f t="shared" si="1059"/>
        <v>3</v>
      </c>
    </row>
    <row r="67814" spans="1:7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t="str">
        <f>VLOOKUP(C67814,Подписчики!A:D,2,FALSE)</f>
        <v>UTC+2</v>
      </c>
      <c r="F67814" s="2">
        <f>VLOOKUP(C67814,Подписчики!A:D,4,FALSE)/24+B67814</f>
        <v>44371.233</v>
      </c>
      <c r="G67814">
        <f t="shared" si="1059"/>
        <v>4</v>
      </c>
    </row>
    <row r="67815" spans="1:7" x14ac:dyDescent="0.25">
      <c r="A67815">
        <v>206509</v>
      </c>
      <c r="B67815" s="2">
        <v>44371.150673139156</v>
      </c>
      <c r="C67815">
        <v>85682</v>
      </c>
      <c r="D67815">
        <v>5151</v>
      </c>
      <c r="E67815" t="str">
        <f>VLOOKUP(C67815,Подписчики!A:D,2,FALSE)</f>
        <v>UTC-4</v>
      </c>
      <c r="F67815" s="2">
        <f>VLOOKUP(C67815,Подписчики!A:D,4,FALSE)/24+B67815</f>
        <v>44370.984006472492</v>
      </c>
      <c r="G67815">
        <f t="shared" si="1059"/>
        <v>3</v>
      </c>
    </row>
    <row r="67816" spans="1:7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t="str">
        <f>VLOOKUP(C67816,Подписчики!A:D,2,FALSE)</f>
        <v>UTC-7</v>
      </c>
      <c r="F67816" s="2">
        <f>VLOOKUP(C67816,Подписчики!A:D,4,FALSE)/24+B67816</f>
        <v>44370.864265372169</v>
      </c>
      <c r="G67816">
        <f t="shared" si="1059"/>
        <v>3</v>
      </c>
    </row>
    <row r="67817" spans="1:7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t="str">
        <f>VLOOKUP(C67817,Подписчики!A:D,2,FALSE)</f>
        <v>UTC+2</v>
      </c>
      <c r="F67817" s="2">
        <f>VLOOKUP(C67817,Подписчики!A:D,4,FALSE)/24+B67817</f>
        <v>44371.241999999998</v>
      </c>
      <c r="G67817">
        <f t="shared" si="1059"/>
        <v>4</v>
      </c>
    </row>
    <row r="67818" spans="1:7" x14ac:dyDescent="0.25">
      <c r="A67818">
        <v>206520</v>
      </c>
      <c r="B67818" s="2">
        <v>44371.160666666663</v>
      </c>
      <c r="C67818">
        <v>223948</v>
      </c>
      <c r="D67818">
        <v>81220</v>
      </c>
      <c r="E67818" t="str">
        <f>VLOOKUP(C67818,Подписчики!A:D,2,FALSE)</f>
        <v>UTC+2</v>
      </c>
      <c r="F67818" s="2">
        <f>VLOOKUP(C67818,Подписчики!A:D,4,FALSE)/24+B67818</f>
        <v>44371.243999999999</v>
      </c>
      <c r="G67818">
        <f t="shared" si="1059"/>
        <v>4</v>
      </c>
    </row>
    <row r="67819" spans="1:7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t="str">
        <f>VLOOKUP(C67819,Подписчики!A:D,2,FALSE)</f>
        <v>UTC+9</v>
      </c>
      <c r="F67819" s="2">
        <f>VLOOKUP(C67819,Подписчики!A:D,4,FALSE)/24+B67819</f>
        <v>44371.537404530747</v>
      </c>
      <c r="G67819">
        <f t="shared" si="1059"/>
        <v>4</v>
      </c>
    </row>
    <row r="67820" spans="1:7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t="str">
        <f>VLOOKUP(C67820,Подписчики!A:D,2,FALSE)</f>
        <v>UTC-5</v>
      </c>
      <c r="F67820" s="2">
        <f>VLOOKUP(C67820,Подписчики!A:D,4,FALSE)/24+B67820</f>
        <v>44370.956498381878</v>
      </c>
      <c r="G67820">
        <f t="shared" si="1059"/>
        <v>3</v>
      </c>
    </row>
    <row r="67821" spans="1:7" x14ac:dyDescent="0.25">
      <c r="A67821">
        <v>206532</v>
      </c>
      <c r="B67821" s="2">
        <v>44371.174135922331</v>
      </c>
      <c r="C67821">
        <v>4182</v>
      </c>
      <c r="D67821">
        <v>104958</v>
      </c>
      <c r="E67821" t="str">
        <f>VLOOKUP(C67821,Подписчики!A:D,2,FALSE)</f>
        <v>UTC-6</v>
      </c>
      <c r="F67821" s="2">
        <f>VLOOKUP(C67821,Подписчики!A:D,4,FALSE)/24+B67821</f>
        <v>44370.924135922331</v>
      </c>
      <c r="G67821">
        <f t="shared" si="1059"/>
        <v>3</v>
      </c>
    </row>
    <row r="67822" spans="1:7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t="str">
        <f>VLOOKUP(C67822,Подписчики!A:D,2,FALSE)</f>
        <v>UTC+9</v>
      </c>
      <c r="F67822" s="2">
        <f>VLOOKUP(C67822,Подписчики!A:D,4,FALSE)/24+B67822</f>
        <v>44371.558440129447</v>
      </c>
      <c r="G67822">
        <f t="shared" si="1059"/>
        <v>4</v>
      </c>
    </row>
    <row r="67823" spans="1:7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t="str">
        <f>VLOOKUP(C67823,Подписчики!A:D,2,FALSE)</f>
        <v>UTC-6</v>
      </c>
      <c r="F67823" s="2">
        <f>VLOOKUP(C67823,Подписчики!A:D,4,FALSE)/24+B67823</f>
        <v>44370.933844660198</v>
      </c>
      <c r="G67823">
        <f t="shared" si="1059"/>
        <v>3</v>
      </c>
    </row>
    <row r="67824" spans="1:7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t="str">
        <f>VLOOKUP(C67824,Подписчики!A:D,2,FALSE)</f>
        <v>UTC+12</v>
      </c>
      <c r="F67824" s="2">
        <f>VLOOKUP(C67824,Подписчики!A:D,4,FALSE)/24+B67824</f>
        <v>44371.229556634302</v>
      </c>
      <c r="G67824">
        <f t="shared" si="1059"/>
        <v>4</v>
      </c>
    </row>
    <row r="67825" spans="1:7" x14ac:dyDescent="0.25">
      <c r="A67825">
        <v>206542</v>
      </c>
      <c r="B67825" s="2">
        <v>44371.192333333332</v>
      </c>
      <c r="C67825">
        <v>57578</v>
      </c>
      <c r="D67825">
        <v>436459</v>
      </c>
      <c r="E67825" t="str">
        <f>VLOOKUP(C67825,Подписчики!A:D,2,FALSE)</f>
        <v>UTC+1</v>
      </c>
      <c r="F67825" s="2">
        <f>VLOOKUP(C67825,Подписчики!A:D,4,FALSE)/24+B67825</f>
        <v>44371.233999999997</v>
      </c>
      <c r="G67825">
        <f t="shared" si="1059"/>
        <v>4</v>
      </c>
    </row>
    <row r="67826" spans="1:7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t="str">
        <f>VLOOKUP(C67826,Подписчики!A:D,2,FALSE)</f>
        <v>UTC-6</v>
      </c>
      <c r="F67826" s="2">
        <f>VLOOKUP(C67826,Подписчики!A:D,4,FALSE)/24+B67826</f>
        <v>44370.943553398058</v>
      </c>
      <c r="G67826">
        <f t="shared" si="1059"/>
        <v>3</v>
      </c>
    </row>
    <row r="67827" spans="1:7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t="str">
        <f>VLOOKUP(C67827,Подписчики!A:D,2,FALSE)</f>
        <v>UTC-4</v>
      </c>
      <c r="F67827" s="2">
        <f>VLOOKUP(C67827,Подписчики!A:D,4,FALSE)/24+B67827</f>
        <v>44371.029000000002</v>
      </c>
      <c r="G67827">
        <f t="shared" si="1059"/>
        <v>4</v>
      </c>
    </row>
    <row r="67828" spans="1:7" x14ac:dyDescent="0.25">
      <c r="A67828">
        <v>206551</v>
      </c>
      <c r="B67828" s="2">
        <v>44371.197</v>
      </c>
      <c r="C67828">
        <v>330102</v>
      </c>
      <c r="D67828">
        <v>347008</v>
      </c>
      <c r="E67828" t="str">
        <f>VLOOKUP(C67828,Подписчики!A:D,2,FALSE)</f>
        <v>UTC+3</v>
      </c>
      <c r="F67828" s="2">
        <f>VLOOKUP(C67828,Подписчики!A:D,4,FALSE)/24+B67828</f>
        <v>44371.322</v>
      </c>
      <c r="G67828">
        <f t="shared" si="1059"/>
        <v>4</v>
      </c>
    </row>
    <row r="67829" spans="1:7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t="str">
        <f>VLOOKUP(C67829,Подписчики!A:D,2,FALSE)</f>
        <v>UTC+0</v>
      </c>
      <c r="F67829" s="2">
        <f>VLOOKUP(C67829,Подписчики!A:D,4,FALSE)/24+B67829</f>
        <v>44371.203999999998</v>
      </c>
      <c r="G67829">
        <f t="shared" si="1059"/>
        <v>4</v>
      </c>
    </row>
    <row r="67830" spans="1:7" x14ac:dyDescent="0.25">
      <c r="A67830">
        <v>206554</v>
      </c>
      <c r="B67830" s="2">
        <v>44371.21</v>
      </c>
      <c r="C67830">
        <v>153782</v>
      </c>
      <c r="D67830">
        <v>250679</v>
      </c>
      <c r="E67830" t="str">
        <f>VLOOKUP(C67830,Подписчики!A:D,2,FALSE)</f>
        <v>UTC+3</v>
      </c>
      <c r="F67830" s="2">
        <f>VLOOKUP(C67830,Подписчики!A:D,4,FALSE)/24+B67830</f>
        <v>44371.334999999999</v>
      </c>
      <c r="G67830">
        <f t="shared" si="1059"/>
        <v>4</v>
      </c>
    </row>
    <row r="67831" spans="1:7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t="str">
        <f>VLOOKUP(C67831,Подписчики!A:D,2,FALSE)</f>
        <v>UTC+1</v>
      </c>
      <c r="F67831" s="2">
        <f>VLOOKUP(C67831,Подписчики!A:D,4,FALSE)/24+B67831</f>
        <v>44371.258999999998</v>
      </c>
      <c r="G67831">
        <f t="shared" si="1059"/>
        <v>4</v>
      </c>
    </row>
    <row r="67832" spans="1:7" x14ac:dyDescent="0.25">
      <c r="A67832">
        <v>206560</v>
      </c>
      <c r="B67832" s="2">
        <v>44371.218999999997</v>
      </c>
      <c r="C67832">
        <v>15931</v>
      </c>
      <c r="D67832">
        <v>26847</v>
      </c>
      <c r="E67832" t="str">
        <f>VLOOKUP(C67832,Подписчики!A:D,2,FALSE)</f>
        <v>UTC+12</v>
      </c>
      <c r="F67832" s="2">
        <f>VLOOKUP(C67832,Подписчики!A:D,4,FALSE)/24+B67832</f>
        <v>44371.260666666662</v>
      </c>
      <c r="G67832">
        <f t="shared" si="1059"/>
        <v>4</v>
      </c>
    </row>
    <row r="67833" spans="1:7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t="str">
        <f>VLOOKUP(C67833,Подписчики!A:D,2,FALSE)</f>
        <v>UTC+9</v>
      </c>
      <c r="F67833" s="2">
        <f>VLOOKUP(C67833,Подписчики!A:D,4,FALSE)/24+B67833</f>
        <v>44371.598893203882</v>
      </c>
      <c r="G67833">
        <f t="shared" si="1059"/>
        <v>4</v>
      </c>
    </row>
    <row r="67834" spans="1:7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t="str">
        <f>VLOOKUP(C67834,Подписчики!A:D,2,FALSE)</f>
        <v>UTC-8</v>
      </c>
      <c r="F67834" s="2">
        <f>VLOOKUP(C67834,Подписчики!A:D,4,FALSE)/24+B67834</f>
        <v>44370.893391585763</v>
      </c>
      <c r="G67834">
        <f t="shared" si="1059"/>
        <v>3</v>
      </c>
    </row>
    <row r="67835" spans="1:7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t="str">
        <f>VLOOKUP(C67835,Подписчики!A:D,2,FALSE)</f>
        <v>UTC+9</v>
      </c>
      <c r="F67835" s="2">
        <f>VLOOKUP(C67835,Подписчики!A:D,4,FALSE)/24+B67835</f>
        <v>44371.605365695796</v>
      </c>
      <c r="G67835">
        <f t="shared" si="1059"/>
        <v>4</v>
      </c>
    </row>
    <row r="67836" spans="1:7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t="str">
        <f>VLOOKUP(C67836,Подписчики!A:D,2,FALSE)</f>
        <v>UTC+2</v>
      </c>
      <c r="F67836" s="2">
        <f>VLOOKUP(C67836,Подписчики!A:D,4,FALSE)/24+B67836</f>
        <v>44371.317999999999</v>
      </c>
      <c r="G67836">
        <f t="shared" si="1059"/>
        <v>4</v>
      </c>
    </row>
    <row r="67837" spans="1:7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t="str">
        <f>VLOOKUP(C67837,Подписчики!A:D,2,FALSE)</f>
        <v>UTC+7</v>
      </c>
      <c r="F67837" s="2">
        <f>VLOOKUP(C67837,Подписчики!A:D,4,FALSE)/24+B67837</f>
        <v>44371.52769579288</v>
      </c>
      <c r="G67837">
        <f t="shared" si="1059"/>
        <v>4</v>
      </c>
    </row>
    <row r="67838" spans="1:7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t="str">
        <f>VLOOKUP(C67838,Подписчики!A:D,2,FALSE)</f>
        <v>UTC-6</v>
      </c>
      <c r="F67838" s="2">
        <f>VLOOKUP(C67838,Подписчики!A:D,4,FALSE)/24+B67838</f>
        <v>44370.987242718445</v>
      </c>
      <c r="G67838">
        <f t="shared" si="1059"/>
        <v>3</v>
      </c>
    </row>
    <row r="67839" spans="1:7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t="str">
        <f>VLOOKUP(C67839,Подписчики!A:D,2,FALSE)</f>
        <v>UTC+2</v>
      </c>
      <c r="F67839" s="2">
        <f>VLOOKUP(C67839,Подписчики!A:D,4,FALSE)/24+B67839</f>
        <v>44371.322999999997</v>
      </c>
      <c r="G67839">
        <f t="shared" si="1059"/>
        <v>4</v>
      </c>
    </row>
    <row r="67840" spans="1:7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t="str">
        <f>VLOOKUP(C67840,Подписчики!A:D,2,FALSE)</f>
        <v>UTC-5</v>
      </c>
      <c r="F67840" s="2">
        <f>VLOOKUP(C67840,Подписчики!A:D,4,FALSE)/24+B67840</f>
        <v>44371.033000000003</v>
      </c>
      <c r="G67840">
        <f t="shared" si="1059"/>
        <v>4</v>
      </c>
    </row>
    <row r="67841" spans="1:7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t="str">
        <f>VLOOKUP(C67841,Подписчики!A:D,2,FALSE)</f>
        <v>UTC+3</v>
      </c>
      <c r="F67841" s="2">
        <f>VLOOKUP(C67841,Подписчики!A:D,4,FALSE)/24+B67841</f>
        <v>44371.366999999998</v>
      </c>
      <c r="G67841">
        <f t="shared" si="1059"/>
        <v>4</v>
      </c>
    </row>
    <row r="67842" spans="1:7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t="str">
        <f>VLOOKUP(C67842,Подписчики!A:D,2,FALSE)</f>
        <v>UTC+0</v>
      </c>
      <c r="F67842" s="2">
        <f>VLOOKUP(C67842,Подписчики!A:D,4,FALSE)/24+B67842</f>
        <v>44371.243000000002</v>
      </c>
      <c r="G67842">
        <f t="shared" si="1059"/>
        <v>4</v>
      </c>
    </row>
    <row r="67843" spans="1:7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t="str">
        <f>VLOOKUP(C67843,Подписчики!A:D,2,FALSE)</f>
        <v>UTC-7</v>
      </c>
      <c r="F67843" s="2">
        <f>VLOOKUP(C67843,Подписчики!A:D,4,FALSE)/24+B67843</f>
        <v>44370.951644012945</v>
      </c>
      <c r="G67843">
        <f t="shared" ref="G67843:G67906" si="1060">WEEKDAY(F67843,2)</f>
        <v>3</v>
      </c>
    </row>
    <row r="67844" spans="1:7" x14ac:dyDescent="0.25">
      <c r="A67844">
        <v>206603</v>
      </c>
      <c r="B67844" s="2">
        <v>44371.25</v>
      </c>
      <c r="C67844">
        <v>286181</v>
      </c>
      <c r="D67844">
        <v>391572</v>
      </c>
      <c r="E67844" t="str">
        <f>VLOOKUP(C67844,Подписчики!A:D,2,FALSE)</f>
        <v>UTC+0</v>
      </c>
      <c r="F67844" s="2">
        <f>VLOOKUP(C67844,Подписчики!A:D,4,FALSE)/24+B67844</f>
        <v>44371.25</v>
      </c>
      <c r="G67844">
        <f t="shared" si="1060"/>
        <v>4</v>
      </c>
    </row>
    <row r="67845" spans="1:7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t="str">
        <f>VLOOKUP(C67845,Подписчики!A:D,2,FALSE)</f>
        <v>UTC+7</v>
      </c>
      <c r="F67845" s="2">
        <f>VLOOKUP(C67845,Подписчики!A:D,4,FALSE)/24+B67845</f>
        <v>44371.546999999999</v>
      </c>
      <c r="G67845">
        <f t="shared" si="1060"/>
        <v>4</v>
      </c>
    </row>
    <row r="67846" spans="1:7" x14ac:dyDescent="0.25">
      <c r="A67846">
        <v>206609</v>
      </c>
      <c r="B67846" s="2">
        <v>44371.262333333332</v>
      </c>
      <c r="C67846">
        <v>304087</v>
      </c>
      <c r="D67846">
        <v>86587</v>
      </c>
      <c r="E67846" t="str">
        <f>VLOOKUP(C67846,Подписчики!A:D,2,FALSE)</f>
        <v>UTC+1</v>
      </c>
      <c r="F67846" s="2">
        <f>VLOOKUP(C67846,Подписчики!A:D,4,FALSE)/24+B67846</f>
        <v>44371.303999999996</v>
      </c>
      <c r="G67846">
        <f t="shared" si="1060"/>
        <v>4</v>
      </c>
    </row>
    <row r="67847" spans="1:7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t="str">
        <f>VLOOKUP(C67847,Подписчики!A:D,2,FALSE)</f>
        <v>UTC+0</v>
      </c>
      <c r="F67847" s="2">
        <f>VLOOKUP(C67847,Подписчики!A:D,4,FALSE)/24+B67847</f>
        <v>44371.264000000003</v>
      </c>
      <c r="G67847">
        <f t="shared" si="1060"/>
        <v>4</v>
      </c>
    </row>
    <row r="67848" spans="1:7" x14ac:dyDescent="0.25">
      <c r="A67848">
        <v>206615</v>
      </c>
      <c r="B67848" s="2">
        <v>44371.265559870546</v>
      </c>
      <c r="C67848">
        <v>172893</v>
      </c>
      <c r="D67848">
        <v>4199</v>
      </c>
      <c r="E67848" t="str">
        <f>VLOOKUP(C67848,Подписчики!A:D,2,FALSE)</f>
        <v>UTC+8</v>
      </c>
      <c r="F67848" s="2">
        <f>VLOOKUP(C67848,Подписчики!A:D,4,FALSE)/24+B67848</f>
        <v>44371.598893203882</v>
      </c>
      <c r="G67848">
        <f t="shared" si="1060"/>
        <v>4</v>
      </c>
    </row>
    <row r="67849" spans="1:7" x14ac:dyDescent="0.25">
      <c r="A67849">
        <v>206620</v>
      </c>
      <c r="B67849" s="2">
        <v>44371.27890938511</v>
      </c>
      <c r="C67849">
        <v>135515</v>
      </c>
      <c r="D67849">
        <v>158978</v>
      </c>
      <c r="E67849" t="str">
        <f>VLOOKUP(C67849,Подписчики!A:D,2,FALSE)</f>
        <v>UTC+9</v>
      </c>
      <c r="F67849" s="2">
        <f>VLOOKUP(C67849,Подписчики!A:D,4,FALSE)/24+B67849</f>
        <v>44371.65390938511</v>
      </c>
      <c r="G67849">
        <f t="shared" si="1060"/>
        <v>4</v>
      </c>
    </row>
    <row r="67850" spans="1:7" x14ac:dyDescent="0.25">
      <c r="A67850">
        <v>206624</v>
      </c>
      <c r="B67850" s="2">
        <v>44371.281666666662</v>
      </c>
      <c r="C67850">
        <v>45067</v>
      </c>
      <c r="D67850">
        <v>154256</v>
      </c>
      <c r="E67850" t="str">
        <f>VLOOKUP(C67850,Подписчики!A:D,2,FALSE)</f>
        <v>UTC+2</v>
      </c>
      <c r="F67850" s="2">
        <f>VLOOKUP(C67850,Подписчики!A:D,4,FALSE)/24+B67850</f>
        <v>44371.364999999998</v>
      </c>
      <c r="G67850">
        <f t="shared" si="1060"/>
        <v>4</v>
      </c>
    </row>
    <row r="67851" spans="1:7" x14ac:dyDescent="0.25">
      <c r="A67851">
        <v>206629</v>
      </c>
      <c r="B67851" s="2">
        <v>44371.28174110032</v>
      </c>
      <c r="C67851">
        <v>106895</v>
      </c>
      <c r="D67851">
        <v>158978</v>
      </c>
      <c r="E67851" t="str">
        <f>VLOOKUP(C67851,Подписчики!A:D,2,FALSE)</f>
        <v>UTC+8</v>
      </c>
      <c r="F67851" s="2">
        <f>VLOOKUP(C67851,Подписчики!A:D,4,FALSE)/24+B67851</f>
        <v>44371.615074433656</v>
      </c>
      <c r="G67851">
        <f t="shared" si="1060"/>
        <v>4</v>
      </c>
    </row>
    <row r="67852" spans="1:7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t="str">
        <f>VLOOKUP(C67852,Подписчики!A:D,2,FALSE)</f>
        <v>UTC+1</v>
      </c>
      <c r="F67852" s="2">
        <f>VLOOKUP(C67852,Подписчики!A:D,4,FALSE)/24+B67852</f>
        <v>44371.326000000001</v>
      </c>
      <c r="G67852">
        <f t="shared" si="1060"/>
        <v>4</v>
      </c>
    </row>
    <row r="67853" spans="1:7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t="str">
        <f>VLOOKUP(C67853,Подписчики!A:D,2,FALSE)</f>
        <v>UTC+2</v>
      </c>
      <c r="F67853" s="2">
        <f>VLOOKUP(C67853,Подписчики!A:D,4,FALSE)/24+B67853</f>
        <v>44371.370999999999</v>
      </c>
      <c r="G67853">
        <f t="shared" si="1060"/>
        <v>4</v>
      </c>
    </row>
    <row r="67854" spans="1:7" x14ac:dyDescent="0.25">
      <c r="A67854">
        <v>206642</v>
      </c>
      <c r="B67854" s="2">
        <v>44371.288618122977</v>
      </c>
      <c r="C67854">
        <v>221247</v>
      </c>
      <c r="D67854">
        <v>96007</v>
      </c>
      <c r="E67854" t="str">
        <f>VLOOKUP(C67854,Подписчики!A:D,2,FALSE)</f>
        <v>UTC-7</v>
      </c>
      <c r="F67854" s="2">
        <f>VLOOKUP(C67854,Подписчики!A:D,4,FALSE)/24+B67854</f>
        <v>44370.996951456313</v>
      </c>
      <c r="G67854">
        <f t="shared" si="1060"/>
        <v>3</v>
      </c>
    </row>
    <row r="67855" spans="1:7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t="str">
        <f>VLOOKUP(C67855,Подписчики!A:D,2,FALSE)</f>
        <v>UTC+3</v>
      </c>
      <c r="F67855" s="2">
        <f>VLOOKUP(C67855,Подписчики!A:D,4,FALSE)/24+B67855</f>
        <v>44371.414427184463</v>
      </c>
      <c r="G67855">
        <f t="shared" si="1060"/>
        <v>4</v>
      </c>
    </row>
    <row r="67856" spans="1:7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t="str">
        <f>VLOOKUP(C67856,Подписчики!A:D,2,FALSE)</f>
        <v>UTC+6</v>
      </c>
      <c r="F67856" s="2">
        <f>VLOOKUP(C67856,Подписчики!A:D,4,FALSE)/24+B67856</f>
        <v>44371.542258899673</v>
      </c>
      <c r="G67856">
        <f t="shared" si="1060"/>
        <v>4</v>
      </c>
    </row>
    <row r="67857" spans="1:7" x14ac:dyDescent="0.25">
      <c r="A67857">
        <v>206653</v>
      </c>
      <c r="B67857" s="2">
        <v>44371.29751779935</v>
      </c>
      <c r="C67857">
        <v>63381</v>
      </c>
      <c r="D67857">
        <v>347008</v>
      </c>
      <c r="E67857" t="str">
        <f>VLOOKUP(C67857,Подписчики!A:D,2,FALSE)</f>
        <v>UTC+3</v>
      </c>
      <c r="F67857" s="2">
        <f>VLOOKUP(C67857,Подписчики!A:D,4,FALSE)/24+B67857</f>
        <v>44371.42251779935</v>
      </c>
      <c r="G67857">
        <f t="shared" si="1060"/>
        <v>4</v>
      </c>
    </row>
    <row r="67858" spans="1:7" x14ac:dyDescent="0.25">
      <c r="A67858">
        <v>206654</v>
      </c>
      <c r="B67858" s="2">
        <v>44371.298000000003</v>
      </c>
      <c r="C67858">
        <v>17985</v>
      </c>
      <c r="D67858">
        <v>128523</v>
      </c>
      <c r="E67858" t="str">
        <f>VLOOKUP(C67858,Подписчики!A:D,2,FALSE)</f>
        <v>UTC+3</v>
      </c>
      <c r="F67858" s="2">
        <f>VLOOKUP(C67858,Подписчики!A:D,4,FALSE)/24+B67858</f>
        <v>44371.423000000003</v>
      </c>
      <c r="G67858">
        <f t="shared" si="1060"/>
        <v>4</v>
      </c>
    </row>
    <row r="67859" spans="1:7" x14ac:dyDescent="0.25">
      <c r="A67859">
        <v>206658</v>
      </c>
      <c r="B67859" s="2">
        <v>44371.298000000003</v>
      </c>
      <c r="C67859">
        <v>144457</v>
      </c>
      <c r="D67859">
        <v>48813</v>
      </c>
      <c r="E67859" t="str">
        <f>VLOOKUP(C67859,Подписчики!A:D,2,FALSE)</f>
        <v>UTC+0</v>
      </c>
      <c r="F67859" s="2">
        <f>VLOOKUP(C67859,Подписчики!A:D,4,FALSE)/24+B67859</f>
        <v>44371.298000000003</v>
      </c>
      <c r="G67859">
        <f t="shared" si="1060"/>
        <v>4</v>
      </c>
    </row>
    <row r="67860" spans="1:7" x14ac:dyDescent="0.25">
      <c r="A67860">
        <v>206660</v>
      </c>
      <c r="B67860" s="2">
        <v>44371.299666666666</v>
      </c>
      <c r="C67860">
        <v>13268</v>
      </c>
      <c r="D67860">
        <v>343712</v>
      </c>
      <c r="E67860" t="str">
        <f>VLOOKUP(C67860,Подписчики!A:D,2,FALSE)</f>
        <v>UTC+2</v>
      </c>
      <c r="F67860" s="2">
        <f>VLOOKUP(C67860,Подписчики!A:D,4,FALSE)/24+B67860</f>
        <v>44371.383000000002</v>
      </c>
      <c r="G67860">
        <f t="shared" si="1060"/>
        <v>4</v>
      </c>
    </row>
    <row r="67861" spans="1:7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t="str">
        <f>VLOOKUP(C67861,Подписчики!A:D,2,FALSE)</f>
        <v>UTC+11</v>
      </c>
      <c r="F67861" s="2">
        <f>VLOOKUP(C67861,Подписчики!A:D,4,FALSE)/24+B67861</f>
        <v>44371.347275080901</v>
      </c>
      <c r="G67861">
        <f t="shared" si="1060"/>
        <v>4</v>
      </c>
    </row>
    <row r="67862" spans="1:7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t="str">
        <f>VLOOKUP(C67862,Подписчики!A:D,2,FALSE)</f>
        <v>UTC+3</v>
      </c>
      <c r="F67862" s="2">
        <f>VLOOKUP(C67862,Подписчики!A:D,4,FALSE)/24+B67862</f>
        <v>44371.432999999997</v>
      </c>
      <c r="G67862">
        <f t="shared" si="1060"/>
        <v>4</v>
      </c>
    </row>
    <row r="67863" spans="1:7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t="str">
        <f>VLOOKUP(C67863,Подписчики!A:D,2,FALSE)</f>
        <v>UTC+9</v>
      </c>
      <c r="F67863" s="2">
        <f>VLOOKUP(C67863,Подписчики!A:D,4,FALSE)/24+B67863</f>
        <v>44371.683035598704</v>
      </c>
      <c r="G67863">
        <f t="shared" si="1060"/>
        <v>4</v>
      </c>
    </row>
    <row r="67864" spans="1:7" x14ac:dyDescent="0.25">
      <c r="A67864">
        <v>206677</v>
      </c>
      <c r="B67864" s="2">
        <v>44371.31</v>
      </c>
      <c r="C67864">
        <v>103965</v>
      </c>
      <c r="D67864">
        <v>122982</v>
      </c>
      <c r="E67864" t="str">
        <f>VLOOKUP(C67864,Подписчики!A:D,2,FALSE)</f>
        <v>UTC+0</v>
      </c>
      <c r="F67864" s="2">
        <f>VLOOKUP(C67864,Подписчики!A:D,4,FALSE)/24+B67864</f>
        <v>44371.31</v>
      </c>
      <c r="G67864">
        <f t="shared" si="1060"/>
        <v>4</v>
      </c>
    </row>
    <row r="67865" spans="1:7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t="str">
        <f>VLOOKUP(C67865,Подписчики!A:D,2,FALSE)</f>
        <v>UTC+12</v>
      </c>
      <c r="F67865" s="2">
        <f>VLOOKUP(C67865,Подписчики!A:D,4,FALSE)/24+B67865</f>
        <v>44371.353666666662</v>
      </c>
      <c r="G67865">
        <f t="shared" si="1060"/>
        <v>4</v>
      </c>
    </row>
    <row r="67866" spans="1:7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t="str">
        <f>VLOOKUP(C67866,Подписчики!A:D,2,FALSE)</f>
        <v>UTC+2</v>
      </c>
      <c r="F67866" s="2">
        <f>VLOOKUP(C67866,Подписчики!A:D,4,FALSE)/24+B67866</f>
        <v>44371.396627831717</v>
      </c>
      <c r="G67866">
        <f t="shared" si="1060"/>
        <v>4</v>
      </c>
    </row>
    <row r="67867" spans="1:7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t="str">
        <f>VLOOKUP(C67867,Подписчики!A:D,2,FALSE)</f>
        <v>UTC+12</v>
      </c>
      <c r="F67867" s="2">
        <f>VLOOKUP(C67867,Подписчики!A:D,4,FALSE)/24+B67867</f>
        <v>44371.360624595465</v>
      </c>
      <c r="G67867">
        <f t="shared" si="1060"/>
        <v>4</v>
      </c>
    </row>
    <row r="67868" spans="1:7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t="str">
        <f>VLOOKUP(C67868,Подписчики!A:D,2,FALSE)</f>
        <v>UTC+7</v>
      </c>
      <c r="F67868" s="2">
        <f>VLOOKUP(C67868,Подписчики!A:D,4,FALSE)/24+B67868</f>
        <v>44371.612000000001</v>
      </c>
      <c r="G67868">
        <f t="shared" si="1060"/>
        <v>4</v>
      </c>
    </row>
    <row r="67869" spans="1:7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t="str">
        <f>VLOOKUP(C67869,Подписчики!A:D,2,FALSE)</f>
        <v>UTC+1</v>
      </c>
      <c r="F67869" s="2">
        <f>VLOOKUP(C67869,Подписчики!A:D,4,FALSE)/24+B67869</f>
        <v>44371.362647249189</v>
      </c>
      <c r="G67869">
        <f t="shared" si="1060"/>
        <v>4</v>
      </c>
    </row>
    <row r="67870" spans="1:7" x14ac:dyDescent="0.25">
      <c r="A67870">
        <v>206696</v>
      </c>
      <c r="B67870" s="2">
        <v>44371.321000000004</v>
      </c>
      <c r="C67870">
        <v>26182</v>
      </c>
      <c r="D67870">
        <v>347008</v>
      </c>
      <c r="E67870" t="str">
        <f>VLOOKUP(C67870,Подписчики!A:D,2,FALSE)</f>
        <v>UTC+3</v>
      </c>
      <c r="F67870" s="2">
        <f>VLOOKUP(C67870,Подписчики!A:D,4,FALSE)/24+B67870</f>
        <v>44371.446000000004</v>
      </c>
      <c r="G67870">
        <f t="shared" si="1060"/>
        <v>4</v>
      </c>
    </row>
    <row r="67871" spans="1:7" x14ac:dyDescent="0.25">
      <c r="A67871">
        <v>206697</v>
      </c>
      <c r="B67871" s="2">
        <v>44371.321385113268</v>
      </c>
      <c r="C67871">
        <v>82528</v>
      </c>
      <c r="D67871">
        <v>37644</v>
      </c>
      <c r="E67871" t="str">
        <f>VLOOKUP(C67871,Подписчики!A:D,2,FALSE)</f>
        <v>UTC+6</v>
      </c>
      <c r="F67871" s="2">
        <f>VLOOKUP(C67871,Подписчики!A:D,4,FALSE)/24+B67871</f>
        <v>44371.571385113268</v>
      </c>
      <c r="G67871">
        <f t="shared" si="1060"/>
        <v>4</v>
      </c>
    </row>
    <row r="67872" spans="1:7" x14ac:dyDescent="0.25">
      <c r="A67872">
        <v>206702</v>
      </c>
      <c r="B67872" s="2">
        <v>44371.323333333334</v>
      </c>
      <c r="C67872">
        <v>11162</v>
      </c>
      <c r="D67872">
        <v>53640</v>
      </c>
      <c r="E67872" t="str">
        <f>VLOOKUP(C67872,Подписчики!A:D,2,FALSE)</f>
        <v>UTC-5</v>
      </c>
      <c r="F67872" s="2">
        <f>VLOOKUP(C67872,Подписчики!A:D,4,FALSE)/24+B67872</f>
        <v>44371.114999999998</v>
      </c>
      <c r="G67872">
        <f t="shared" si="1060"/>
        <v>4</v>
      </c>
    </row>
    <row r="67873" spans="1:7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t="str">
        <f>VLOOKUP(C67873,Подписчики!A:D,2,FALSE)</f>
        <v>UTC+9</v>
      </c>
      <c r="F67873" s="2">
        <f>VLOOKUP(C67873,Подписчики!A:D,4,FALSE)/24+B67873</f>
        <v>44371.705689320392</v>
      </c>
      <c r="G67873">
        <f t="shared" si="1060"/>
        <v>4</v>
      </c>
    </row>
    <row r="67874" spans="1:7" x14ac:dyDescent="0.25">
      <c r="A67874">
        <v>206710</v>
      </c>
      <c r="B67874" s="2">
        <v>44371.334000000003</v>
      </c>
      <c r="C67874">
        <v>20000</v>
      </c>
      <c r="D67874">
        <v>201884</v>
      </c>
      <c r="E67874" t="str">
        <f>VLOOKUP(C67874,Подписчики!A:D,2,FALSE)</f>
        <v>UTC+0</v>
      </c>
      <c r="F67874" s="2">
        <f>VLOOKUP(C67874,Подписчики!A:D,4,FALSE)/24+B67874</f>
        <v>44371.334000000003</v>
      </c>
      <c r="G67874">
        <f t="shared" si="1060"/>
        <v>4</v>
      </c>
    </row>
    <row r="67875" spans="1:7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t="str">
        <f>VLOOKUP(C67875,Подписчики!A:D,2,FALSE)</f>
        <v>UTC+8</v>
      </c>
      <c r="F67875" s="2">
        <f>VLOOKUP(C67875,Подписчики!A:D,4,FALSE)/24+B67875</f>
        <v>44371.669000000002</v>
      </c>
      <c r="G67875">
        <f t="shared" si="1060"/>
        <v>4</v>
      </c>
    </row>
    <row r="67876" spans="1:7" x14ac:dyDescent="0.25">
      <c r="A67876">
        <v>206714</v>
      </c>
      <c r="B67876" s="2">
        <v>44371.339</v>
      </c>
      <c r="C67876">
        <v>266744</v>
      </c>
      <c r="D67876">
        <v>51713</v>
      </c>
      <c r="E67876" t="str">
        <f>VLOOKUP(C67876,Подписчики!A:D,2,FALSE)</f>
        <v>UTC+6</v>
      </c>
      <c r="F67876" s="2">
        <f>VLOOKUP(C67876,Подписчики!A:D,4,FALSE)/24+B67876</f>
        <v>44371.589</v>
      </c>
      <c r="G67876">
        <f t="shared" si="1060"/>
        <v>4</v>
      </c>
    </row>
    <row r="67877" spans="1:7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t="str">
        <f>VLOOKUP(C67877,Подписчики!A:D,2,FALSE)</f>
        <v>UTC+3</v>
      </c>
      <c r="F67877" s="2">
        <f>VLOOKUP(C67877,Подписчики!A:D,4,FALSE)/24+B67877</f>
        <v>44371.466207119738</v>
      </c>
      <c r="G67877">
        <f t="shared" si="1060"/>
        <v>4</v>
      </c>
    </row>
    <row r="67878" spans="1:7" x14ac:dyDescent="0.25">
      <c r="A67878">
        <v>206717</v>
      </c>
      <c r="B67878" s="2">
        <v>44371.341611650489</v>
      </c>
      <c r="C67878">
        <v>88733</v>
      </c>
      <c r="D67878">
        <v>12149</v>
      </c>
      <c r="E67878" t="str">
        <f>VLOOKUP(C67878,Подписчики!A:D,2,FALSE)</f>
        <v>UTC+12</v>
      </c>
      <c r="F67878" s="2">
        <f>VLOOKUP(C67878,Подписчики!A:D,4,FALSE)/24+B67878</f>
        <v>44371.383278317153</v>
      </c>
      <c r="G67878">
        <f t="shared" si="1060"/>
        <v>4</v>
      </c>
    </row>
    <row r="67879" spans="1:7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t="str">
        <f>VLOOKUP(C67879,Подписчики!A:D,2,FALSE)</f>
        <v>UTC+9</v>
      </c>
      <c r="F67879" s="2">
        <f>VLOOKUP(C67879,Подписчики!A:D,4,FALSE)/24+B67879</f>
        <v>44371.717016181232</v>
      </c>
      <c r="G67879">
        <f t="shared" si="1060"/>
        <v>4</v>
      </c>
    </row>
    <row r="67880" spans="1:7" x14ac:dyDescent="0.25">
      <c r="A67880">
        <v>206721</v>
      </c>
      <c r="B67880" s="2">
        <v>44371.354666666666</v>
      </c>
      <c r="C67880">
        <v>61594</v>
      </c>
      <c r="D67880">
        <v>420955</v>
      </c>
      <c r="E67880" t="str">
        <f>VLOOKUP(C67880,Подписчики!A:D,2,FALSE)</f>
        <v>UTC+2</v>
      </c>
      <c r="F67880" s="2">
        <f>VLOOKUP(C67880,Подписчики!A:D,4,FALSE)/24+B67880</f>
        <v>44371.438000000002</v>
      </c>
      <c r="G67880">
        <f t="shared" si="1060"/>
        <v>4</v>
      </c>
    </row>
    <row r="67881" spans="1:7" x14ac:dyDescent="0.25">
      <c r="A67881">
        <v>206726</v>
      </c>
      <c r="B67881" s="2">
        <v>44371.357666666663</v>
      </c>
      <c r="C67881">
        <v>87140</v>
      </c>
      <c r="D67881">
        <v>149737</v>
      </c>
      <c r="E67881" t="str">
        <f>VLOOKUP(C67881,Подписчики!A:D,2,FALSE)</f>
        <v>UTC+2</v>
      </c>
      <c r="F67881" s="2">
        <f>VLOOKUP(C67881,Подписчики!A:D,4,FALSE)/24+B67881</f>
        <v>44371.440999999999</v>
      </c>
      <c r="G67881">
        <f t="shared" si="1060"/>
        <v>4</v>
      </c>
    </row>
    <row r="67882" spans="1:7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t="str">
        <f>VLOOKUP(C67882,Подписчики!A:D,2,FALSE)</f>
        <v>UTC+7</v>
      </c>
      <c r="F67882" s="2">
        <f>VLOOKUP(C67882,Подписчики!A:D,4,FALSE)/24+B67882</f>
        <v>44371.650673139156</v>
      </c>
      <c r="G67882">
        <f t="shared" si="1060"/>
        <v>4</v>
      </c>
    </row>
    <row r="67883" spans="1:7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t="str">
        <f>VLOOKUP(C67883,Подписчики!A:D,2,FALSE)</f>
        <v>UTC+2</v>
      </c>
      <c r="F67883" s="2">
        <f>VLOOKUP(C67883,Подписчики!A:D,4,FALSE)/24+B67883</f>
        <v>44371.451644012945</v>
      </c>
      <c r="G67883">
        <f t="shared" si="1060"/>
        <v>4</v>
      </c>
    </row>
    <row r="67884" spans="1:7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t="str">
        <f>VLOOKUP(C67884,Подписчики!A:D,2,FALSE)</f>
        <v>UTC+11</v>
      </c>
      <c r="F67884" s="2">
        <f>VLOOKUP(C67884,Подписчики!A:D,4,FALSE)/24+B67884</f>
        <v>44371.41523624595</v>
      </c>
      <c r="G67884">
        <f t="shared" si="1060"/>
        <v>4</v>
      </c>
    </row>
    <row r="67885" spans="1:7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t="str">
        <f>VLOOKUP(C67885,Подписчики!A:D,2,FALSE)</f>
        <v>UTC-8</v>
      </c>
      <c r="F67885" s="2">
        <f>VLOOKUP(C67885,Подписчики!A:D,4,FALSE)/24+B67885</f>
        <v>44371.0406407767</v>
      </c>
      <c r="G67885">
        <f t="shared" si="1060"/>
        <v>4</v>
      </c>
    </row>
    <row r="67886" spans="1:7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t="str">
        <f>VLOOKUP(C67886,Подписчики!A:D,2,FALSE)</f>
        <v>UTC+5</v>
      </c>
      <c r="F67886" s="2">
        <f>VLOOKUP(C67886,Подписчики!A:D,4,FALSE)/24+B67886</f>
        <v>44371.582711974108</v>
      </c>
      <c r="G67886">
        <f t="shared" si="1060"/>
        <v>4</v>
      </c>
    </row>
    <row r="67887" spans="1:7" x14ac:dyDescent="0.25">
      <c r="A67887">
        <v>206747</v>
      </c>
      <c r="B67887" s="2">
        <v>44371.38</v>
      </c>
      <c r="C67887">
        <v>14401</v>
      </c>
      <c r="D67887">
        <v>2030</v>
      </c>
      <c r="E67887" t="str">
        <f>VLOOKUP(C67887,Подписчики!A:D,2,FALSE)</f>
        <v>UTC+3</v>
      </c>
      <c r="F67887" s="2">
        <f>VLOOKUP(C67887,Подписчики!A:D,4,FALSE)/24+B67887</f>
        <v>44371.504999999997</v>
      </c>
      <c r="G67887">
        <f t="shared" si="1060"/>
        <v>4</v>
      </c>
    </row>
    <row r="67888" spans="1:7" x14ac:dyDescent="0.25">
      <c r="A67888">
        <v>206749</v>
      </c>
      <c r="B67888" s="2">
        <v>44371.384491909383</v>
      </c>
      <c r="C67888">
        <v>189045</v>
      </c>
      <c r="D67888">
        <v>88863</v>
      </c>
      <c r="E67888" t="str">
        <f>VLOOKUP(C67888,Подписчики!A:D,2,FALSE)</f>
        <v>UTC+6</v>
      </c>
      <c r="F67888" s="2">
        <f>VLOOKUP(C67888,Подписчики!A:D,4,FALSE)/24+B67888</f>
        <v>44371.634491909383</v>
      </c>
      <c r="G67888">
        <f t="shared" si="1060"/>
        <v>4</v>
      </c>
    </row>
    <row r="67889" spans="1:7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t="str">
        <f>VLOOKUP(C67889,Подписчики!A:D,2,FALSE)</f>
        <v>UTC+0</v>
      </c>
      <c r="F67889" s="2">
        <f>VLOOKUP(C67889,Подписчики!A:D,4,FALSE)/24+B67889</f>
        <v>44371.396627831717</v>
      </c>
      <c r="G67889">
        <f t="shared" si="1060"/>
        <v>4</v>
      </c>
    </row>
    <row r="67890" spans="1:7" x14ac:dyDescent="0.25">
      <c r="A67890">
        <v>206756</v>
      </c>
      <c r="B67890" s="2">
        <v>44371.399459546927</v>
      </c>
      <c r="C67890">
        <v>46906</v>
      </c>
      <c r="D67890">
        <v>261368</v>
      </c>
      <c r="E67890" t="str">
        <f>VLOOKUP(C67890,Подписчики!A:D,2,FALSE)</f>
        <v>UTC+3</v>
      </c>
      <c r="F67890" s="2">
        <f>VLOOKUP(C67890,Подписчики!A:D,4,FALSE)/24+B67890</f>
        <v>44371.524459546927</v>
      </c>
      <c r="G67890">
        <f t="shared" si="1060"/>
        <v>4</v>
      </c>
    </row>
    <row r="67891" spans="1:7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t="str">
        <f>VLOOKUP(C67891,Подписчики!A:D,2,FALSE)</f>
        <v>UTC+9</v>
      </c>
      <c r="F67891" s="2">
        <f>VLOOKUP(C67891,Подписчики!A:D,4,FALSE)/24+B67891</f>
        <v>44371.775268608413</v>
      </c>
      <c r="G67891">
        <f t="shared" si="1060"/>
        <v>4</v>
      </c>
    </row>
    <row r="67892" spans="1:7" x14ac:dyDescent="0.25">
      <c r="A67892">
        <v>206759</v>
      </c>
      <c r="B67892" s="2">
        <v>44371.40148220065</v>
      </c>
      <c r="C67892">
        <v>73459</v>
      </c>
      <c r="D67892">
        <v>454525</v>
      </c>
      <c r="E67892" t="str">
        <f>VLOOKUP(C67892,Подписчики!A:D,2,FALSE)</f>
        <v>UTC+4</v>
      </c>
      <c r="F67892" s="2">
        <f>VLOOKUP(C67892,Подписчики!A:D,4,FALSE)/24+B67892</f>
        <v>44371.568148867314</v>
      </c>
      <c r="G67892">
        <f t="shared" si="1060"/>
        <v>4</v>
      </c>
    </row>
    <row r="67893" spans="1:7" x14ac:dyDescent="0.25">
      <c r="A67893">
        <v>206761</v>
      </c>
      <c r="B67893" s="2">
        <v>44371.40269579288</v>
      </c>
      <c r="C67893">
        <v>247761</v>
      </c>
      <c r="D67893">
        <v>331056</v>
      </c>
      <c r="E67893" t="str">
        <f>VLOOKUP(C67893,Подписчики!A:D,2,FALSE)</f>
        <v>UTC+7</v>
      </c>
      <c r="F67893" s="2">
        <f>VLOOKUP(C67893,Подписчики!A:D,4,FALSE)/24+B67893</f>
        <v>44371.694362459544</v>
      </c>
      <c r="G67893">
        <f t="shared" si="1060"/>
        <v>4</v>
      </c>
    </row>
    <row r="67894" spans="1:7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t="str">
        <f>VLOOKUP(C67894,Подписчики!A:D,2,FALSE)</f>
        <v>UTC+5</v>
      </c>
      <c r="F67894" s="2">
        <f>VLOOKUP(C67894,Подписчики!A:D,4,FALSE)/24+B67894</f>
        <v>44371.612999999998</v>
      </c>
      <c r="G67894">
        <f t="shared" si="1060"/>
        <v>4</v>
      </c>
    </row>
    <row r="67895" spans="1:7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t="str">
        <f>VLOOKUP(C67895,Подписчики!A:D,2,FALSE)</f>
        <v>UTC+2</v>
      </c>
      <c r="F67895" s="2">
        <f>VLOOKUP(C67895,Подписчики!A:D,4,FALSE)/24+B67895</f>
        <v>44371.49</v>
      </c>
      <c r="G67895">
        <f t="shared" si="1060"/>
        <v>4</v>
      </c>
    </row>
    <row r="67896" spans="1:7" x14ac:dyDescent="0.25">
      <c r="A67896">
        <v>206770</v>
      </c>
      <c r="B67896" s="2">
        <v>44371.406741100327</v>
      </c>
      <c r="C67896">
        <v>65828</v>
      </c>
      <c r="D67896">
        <v>158978</v>
      </c>
      <c r="E67896" t="str">
        <f>VLOOKUP(C67896,Подписчики!A:D,2,FALSE)</f>
        <v>UTC+9</v>
      </c>
      <c r="F67896" s="2">
        <f>VLOOKUP(C67896,Подписчики!A:D,4,FALSE)/24+B67896</f>
        <v>44371.781741100327</v>
      </c>
      <c r="G67896">
        <f t="shared" si="1060"/>
        <v>4</v>
      </c>
    </row>
    <row r="67897" spans="1:7" x14ac:dyDescent="0.25">
      <c r="A67897">
        <v>206772</v>
      </c>
      <c r="B67897" s="2">
        <v>44371.407954692557</v>
      </c>
      <c r="C67897">
        <v>58398</v>
      </c>
      <c r="D67897">
        <v>135843</v>
      </c>
      <c r="E67897" t="str">
        <f>VLOOKUP(C67897,Подписчики!A:D,2,FALSE)</f>
        <v>UTC+8</v>
      </c>
      <c r="F67897" s="2">
        <f>VLOOKUP(C67897,Подписчики!A:D,4,FALSE)/24+B67897</f>
        <v>44371.741288025893</v>
      </c>
      <c r="G67897">
        <f t="shared" si="1060"/>
        <v>4</v>
      </c>
    </row>
    <row r="67898" spans="1:7" x14ac:dyDescent="0.25">
      <c r="A67898">
        <v>206776</v>
      </c>
      <c r="B67898" s="2">
        <v>44371.411333333337</v>
      </c>
      <c r="C67898">
        <v>25953</v>
      </c>
      <c r="D67898">
        <v>217497</v>
      </c>
      <c r="E67898" t="str">
        <f>VLOOKUP(C67898,Подписчики!A:D,2,FALSE)</f>
        <v>UTC+1</v>
      </c>
      <c r="F67898" s="2">
        <f>VLOOKUP(C67898,Подписчики!A:D,4,FALSE)/24+B67898</f>
        <v>44371.453000000001</v>
      </c>
      <c r="G67898">
        <f t="shared" si="1060"/>
        <v>4</v>
      </c>
    </row>
    <row r="67899" spans="1:7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t="str">
        <f>VLOOKUP(C67899,Подписчики!A:D,2,FALSE)</f>
        <v>UTC+2</v>
      </c>
      <c r="F67899" s="2">
        <f>VLOOKUP(C67899,Подписчики!A:D,4,FALSE)/24+B67899</f>
        <v>44371.495000000003</v>
      </c>
      <c r="G67899">
        <f t="shared" si="1060"/>
        <v>4</v>
      </c>
    </row>
    <row r="67900" spans="1:7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t="str">
        <f>VLOOKUP(C67900,Подписчики!A:D,2,FALSE)</f>
        <v>UTC+2</v>
      </c>
      <c r="F67900" s="2">
        <f>VLOOKUP(C67900,Подписчики!A:D,4,FALSE)/24+B67900</f>
        <v>44371.495999999999</v>
      </c>
      <c r="G67900">
        <f t="shared" si="1060"/>
        <v>4</v>
      </c>
    </row>
    <row r="67901" spans="1:7" x14ac:dyDescent="0.25">
      <c r="A67901">
        <v>206783</v>
      </c>
      <c r="B67901" s="2">
        <v>44371.414831715214</v>
      </c>
      <c r="C67901">
        <v>38738</v>
      </c>
      <c r="D67901">
        <v>470762</v>
      </c>
      <c r="E67901" t="str">
        <f>VLOOKUP(C67901,Подписчики!A:D,2,FALSE)</f>
        <v>UTC+1</v>
      </c>
      <c r="F67901" s="2">
        <f>VLOOKUP(C67901,Подписчики!A:D,4,FALSE)/24+B67901</f>
        <v>44371.456498381878</v>
      </c>
      <c r="G67901">
        <f t="shared" si="1060"/>
        <v>4</v>
      </c>
    </row>
    <row r="67902" spans="1:7" x14ac:dyDescent="0.25">
      <c r="A67902">
        <v>206787</v>
      </c>
      <c r="B67902" s="2">
        <v>44371.417999999998</v>
      </c>
      <c r="C67902">
        <v>75418</v>
      </c>
      <c r="D67902">
        <v>180863</v>
      </c>
      <c r="E67902" t="str">
        <f>VLOOKUP(C67902,Подписчики!A:D,2,FALSE)</f>
        <v>UTC+12</v>
      </c>
      <c r="F67902" s="2">
        <f>VLOOKUP(C67902,Подписчики!A:D,4,FALSE)/24+B67902</f>
        <v>44371.459666666662</v>
      </c>
      <c r="G67902">
        <f t="shared" si="1060"/>
        <v>4</v>
      </c>
    </row>
    <row r="67903" spans="1:7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t="str">
        <f>VLOOKUP(C67903,Подписчики!A:D,2,FALSE)</f>
        <v>UTC+8</v>
      </c>
      <c r="F67903" s="2">
        <f>VLOOKUP(C67903,Подписчики!A:D,4,FALSE)/24+B67903</f>
        <v>44371.759087378639</v>
      </c>
      <c r="G67903">
        <f t="shared" si="1060"/>
        <v>4</v>
      </c>
    </row>
    <row r="67904" spans="1:7" x14ac:dyDescent="0.25">
      <c r="A67904">
        <v>206795</v>
      </c>
      <c r="B67904" s="2">
        <v>44371.42656310679</v>
      </c>
      <c r="C67904">
        <v>206536</v>
      </c>
      <c r="D67904">
        <v>253722</v>
      </c>
      <c r="E67904" t="str">
        <f>VLOOKUP(C67904,Подписчики!A:D,2,FALSE)</f>
        <v>UTC+2</v>
      </c>
      <c r="F67904" s="2">
        <f>VLOOKUP(C67904,Подписчики!A:D,4,FALSE)/24+B67904</f>
        <v>44371.509896440126</v>
      </c>
      <c r="G67904">
        <f t="shared" si="1060"/>
        <v>4</v>
      </c>
    </row>
    <row r="67905" spans="1:7" x14ac:dyDescent="0.25">
      <c r="A67905">
        <v>206798</v>
      </c>
      <c r="B67905" s="2">
        <v>44371.427333333333</v>
      </c>
      <c r="C67905">
        <v>49206</v>
      </c>
      <c r="D67905">
        <v>258219</v>
      </c>
      <c r="E67905" t="str">
        <f>VLOOKUP(C67905,Подписчики!A:D,2,FALSE)</f>
        <v>UTC+1</v>
      </c>
      <c r="F67905" s="2">
        <f>VLOOKUP(C67905,Подписчики!A:D,4,FALSE)/24+B67905</f>
        <v>44371.468999999997</v>
      </c>
      <c r="G67905">
        <f t="shared" si="1060"/>
        <v>4</v>
      </c>
    </row>
    <row r="67906" spans="1:7" x14ac:dyDescent="0.25">
      <c r="A67906">
        <v>206803</v>
      </c>
      <c r="B67906" s="2">
        <v>44371.431822006474</v>
      </c>
      <c r="C67906">
        <v>16748</v>
      </c>
      <c r="D67906">
        <v>158978</v>
      </c>
      <c r="E67906" t="str">
        <f>VLOOKUP(C67906,Подписчики!A:D,2,FALSE)</f>
        <v>UTC+3</v>
      </c>
      <c r="F67906" s="2">
        <f>VLOOKUP(C67906,Подписчики!A:D,4,FALSE)/24+B67906</f>
        <v>44371.556822006474</v>
      </c>
      <c r="G67906">
        <f t="shared" si="1060"/>
        <v>4</v>
      </c>
    </row>
    <row r="67907" spans="1:7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t="str">
        <f>VLOOKUP(C67907,Подписчики!A:D,2,FALSE)</f>
        <v>UTC+2</v>
      </c>
      <c r="F67907" s="2">
        <f>VLOOKUP(C67907,Подписчики!A:D,4,FALSE)/24+B67907</f>
        <v>44371.529000000002</v>
      </c>
      <c r="G67907">
        <f t="shared" ref="G67907:G67970" si="1061">WEEKDAY(F67907,2)</f>
        <v>4</v>
      </c>
    </row>
    <row r="67908" spans="1:7" x14ac:dyDescent="0.25">
      <c r="A67908">
        <v>206810</v>
      </c>
      <c r="B67908" s="2">
        <v>44371.445980582524</v>
      </c>
      <c r="C67908">
        <v>46924</v>
      </c>
      <c r="D67908">
        <v>313862</v>
      </c>
      <c r="E67908" t="str">
        <f>VLOOKUP(C67908,Подписчики!A:D,2,FALSE)</f>
        <v>UTC+2</v>
      </c>
      <c r="F67908" s="2">
        <f>VLOOKUP(C67908,Подписчики!A:D,4,FALSE)/24+B67908</f>
        <v>44371.52931391586</v>
      </c>
      <c r="G67908">
        <f t="shared" si="1061"/>
        <v>4</v>
      </c>
    </row>
    <row r="67909" spans="1:7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t="str">
        <f>VLOOKUP(C67909,Подписчики!A:D,2,FALSE)</f>
        <v>UTC+6</v>
      </c>
      <c r="F67909" s="2">
        <f>VLOOKUP(C67909,Подписчики!A:D,4,FALSE)/24+B67909</f>
        <v>44371.697999999997</v>
      </c>
      <c r="G67909">
        <f t="shared" si="1061"/>
        <v>4</v>
      </c>
    </row>
    <row r="67910" spans="1:7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t="str">
        <f>VLOOKUP(C67910,Подписчики!A:D,2,FALSE)</f>
        <v>UTC+4</v>
      </c>
      <c r="F67910" s="2">
        <f>VLOOKUP(C67910,Подписчики!A:D,4,FALSE)/24+B67910</f>
        <v>44371.615074433656</v>
      </c>
      <c r="G67910">
        <f t="shared" si="1061"/>
        <v>4</v>
      </c>
    </row>
    <row r="67911" spans="1:7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t="str">
        <f>VLOOKUP(C67911,Подписчики!A:D,2,FALSE)</f>
        <v>UTC+7</v>
      </c>
      <c r="F67911" s="2">
        <f>VLOOKUP(C67911,Подписчики!A:D,4,FALSE)/24+B67911</f>
        <v>44371.742906148866</v>
      </c>
      <c r="G67911">
        <f t="shared" si="1061"/>
        <v>4</v>
      </c>
    </row>
    <row r="67912" spans="1:7" x14ac:dyDescent="0.25">
      <c r="A67912">
        <v>206824</v>
      </c>
      <c r="B67912" s="2">
        <v>44371.451644012945</v>
      </c>
      <c r="C67912">
        <v>88571</v>
      </c>
      <c r="D67912">
        <v>233731</v>
      </c>
      <c r="E67912" t="str">
        <f>VLOOKUP(C67912,Подписчики!A:D,2,FALSE)</f>
        <v>UTC+8</v>
      </c>
      <c r="F67912" s="2">
        <f>VLOOKUP(C67912,Подписчики!A:D,4,FALSE)/24+B67912</f>
        <v>44371.78497734628</v>
      </c>
      <c r="G67912">
        <f t="shared" si="1061"/>
        <v>4</v>
      </c>
    </row>
    <row r="67913" spans="1:7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t="str">
        <f>VLOOKUP(C67913,Подписчики!A:D,2,FALSE)</f>
        <v>UTC+5</v>
      </c>
      <c r="F67913" s="2">
        <f>VLOOKUP(C67913,Подписчики!A:D,4,FALSE)/24+B67913</f>
        <v>44371.660381877024</v>
      </c>
      <c r="G67913">
        <f t="shared" si="1061"/>
        <v>4</v>
      </c>
    </row>
    <row r="67914" spans="1:7" x14ac:dyDescent="0.25">
      <c r="A67914">
        <v>206832</v>
      </c>
      <c r="B67914" s="2">
        <v>44371.452453074431</v>
      </c>
      <c r="C67914">
        <v>35193</v>
      </c>
      <c r="D67914">
        <v>280115</v>
      </c>
      <c r="E67914" t="str">
        <f>VLOOKUP(C67914,Подписчики!A:D,2,FALSE)</f>
        <v>UTC+2</v>
      </c>
      <c r="F67914" s="2">
        <f>VLOOKUP(C67914,Подписчики!A:D,4,FALSE)/24+B67914</f>
        <v>44371.535786407767</v>
      </c>
      <c r="G67914">
        <f t="shared" si="1061"/>
        <v>4</v>
      </c>
    </row>
    <row r="67915" spans="1:7" x14ac:dyDescent="0.25">
      <c r="A67915">
        <v>206836</v>
      </c>
      <c r="B67915" s="2">
        <v>44371.452453074431</v>
      </c>
      <c r="C67915">
        <v>308876</v>
      </c>
      <c r="D67915">
        <v>86587</v>
      </c>
      <c r="E67915" t="str">
        <f>VLOOKUP(C67915,Подписчики!A:D,2,FALSE)</f>
        <v>UTC+2</v>
      </c>
      <c r="F67915" s="2">
        <f>VLOOKUP(C67915,Подписчики!A:D,4,FALSE)/24+B67915</f>
        <v>44371.535786407767</v>
      </c>
      <c r="G67915">
        <f t="shared" si="1061"/>
        <v>4</v>
      </c>
    </row>
    <row r="67916" spans="1:7" x14ac:dyDescent="0.25">
      <c r="A67916">
        <v>206841</v>
      </c>
      <c r="B67916" s="2">
        <v>44371.453666666668</v>
      </c>
      <c r="C67916">
        <v>219499</v>
      </c>
      <c r="D67916">
        <v>73643</v>
      </c>
      <c r="E67916" t="str">
        <f>VLOOKUP(C67916,Подписчики!A:D,2,FALSE)</f>
        <v>UTC+1</v>
      </c>
      <c r="F67916" s="2">
        <f>VLOOKUP(C67916,Подписчики!A:D,4,FALSE)/24+B67916</f>
        <v>44371.495333333332</v>
      </c>
      <c r="G67916">
        <f t="shared" si="1061"/>
        <v>4</v>
      </c>
    </row>
    <row r="67917" spans="1:7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t="str">
        <f>VLOOKUP(C67917,Подписчики!A:D,2,FALSE)</f>
        <v>UTC+6</v>
      </c>
      <c r="F67917" s="2">
        <f>VLOOKUP(C67917,Подписчики!A:D,4,FALSE)/24+B67917</f>
        <v>44371.704071197411</v>
      </c>
      <c r="G67917">
        <f t="shared" si="1061"/>
        <v>4</v>
      </c>
    </row>
    <row r="67918" spans="1:7" x14ac:dyDescent="0.25">
      <c r="A67918">
        <v>206846</v>
      </c>
      <c r="B67918" s="2">
        <v>44371.457307443365</v>
      </c>
      <c r="C67918">
        <v>42887</v>
      </c>
      <c r="D67918">
        <v>343712</v>
      </c>
      <c r="E67918" t="str">
        <f>VLOOKUP(C67918,Подписчики!A:D,2,FALSE)</f>
        <v>UTC+6</v>
      </c>
      <c r="F67918" s="2">
        <f>VLOOKUP(C67918,Подписчики!A:D,4,FALSE)/24+B67918</f>
        <v>44371.707307443365</v>
      </c>
      <c r="G67918">
        <f t="shared" si="1061"/>
        <v>4</v>
      </c>
    </row>
    <row r="67919" spans="1:7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t="str">
        <f>VLOOKUP(C67919,Подписчики!A:D,2,FALSE)</f>
        <v>UTC+10</v>
      </c>
      <c r="F67919" s="2">
        <f>VLOOKUP(C67919,Подписчики!A:D,4,FALSE)/24+B67919</f>
        <v>44371.498974110029</v>
      </c>
      <c r="G67919">
        <f t="shared" si="1061"/>
        <v>4</v>
      </c>
    </row>
    <row r="67920" spans="1:7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t="str">
        <f>VLOOKUP(C67920,Подписчики!A:D,2,FALSE)</f>
        <v>UTC+1</v>
      </c>
      <c r="F67920" s="2">
        <f>VLOOKUP(C67920,Подписчики!A:D,4,FALSE)/24+B67920</f>
        <v>44371.500187702266</v>
      </c>
      <c r="G67920">
        <f t="shared" si="1061"/>
        <v>4</v>
      </c>
    </row>
    <row r="67921" spans="1:7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t="str">
        <f>VLOOKUP(C67921,Подписчики!A:D,2,FALSE)</f>
        <v>UTC+2</v>
      </c>
      <c r="F67921" s="2">
        <f>VLOOKUP(C67921,Подписчики!A:D,4,FALSE)/24+B67921</f>
        <v>44371.542999999998</v>
      </c>
      <c r="G67921">
        <f t="shared" si="1061"/>
        <v>4</v>
      </c>
    </row>
    <row r="67922" spans="1:7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t="str">
        <f>VLOOKUP(C67922,Подписчики!A:D,2,FALSE)</f>
        <v>UTC+0</v>
      </c>
      <c r="F67922" s="2">
        <f>VLOOKUP(C67922,Подписчики!A:D,4,FALSE)/24+B67922</f>
        <v>44371.461000000003</v>
      </c>
      <c r="G67922">
        <f t="shared" si="1061"/>
        <v>4</v>
      </c>
    </row>
    <row r="67923" spans="1:7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t="str">
        <f>VLOOKUP(C67923,Подписчики!A:D,2,FALSE)</f>
        <v>UTC+2</v>
      </c>
      <c r="F67923" s="2">
        <f>VLOOKUP(C67923,Подписчики!A:D,4,FALSE)/24+B67923</f>
        <v>44371.545495145634</v>
      </c>
      <c r="G67923">
        <f t="shared" si="1061"/>
        <v>4</v>
      </c>
    </row>
    <row r="67924" spans="1:7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t="str">
        <f>VLOOKUP(C67924,Подписчики!A:D,2,FALSE)</f>
        <v>UTC+9</v>
      </c>
      <c r="F67924" s="2">
        <f>VLOOKUP(C67924,Подписчики!A:D,4,FALSE)/24+B67924</f>
        <v>44371.839993527508</v>
      </c>
      <c r="G67924">
        <f t="shared" si="1061"/>
        <v>4</v>
      </c>
    </row>
    <row r="67925" spans="1:7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t="str">
        <f>VLOOKUP(C67925,Подписчики!A:D,2,FALSE)</f>
        <v>UTC+7</v>
      </c>
      <c r="F67925" s="2">
        <f>VLOOKUP(C67925,Подписчики!A:D,4,FALSE)/24+B67925</f>
        <v>44371.759087378639</v>
      </c>
      <c r="G67925">
        <f t="shared" si="1061"/>
        <v>4</v>
      </c>
    </row>
    <row r="67926" spans="1:7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t="str">
        <f>VLOOKUP(C67926,Подписчики!A:D,2,FALSE)</f>
        <v>UTC+2</v>
      </c>
      <c r="F67926" s="2">
        <f>VLOOKUP(C67926,Подписчики!A:D,4,FALSE)/24+B67926</f>
        <v>44371.551967637541</v>
      </c>
      <c r="G67926">
        <f t="shared" si="1061"/>
        <v>4</v>
      </c>
    </row>
    <row r="67927" spans="1:7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t="str">
        <f>VLOOKUP(C67927,Подписчики!A:D,2,FALSE)</f>
        <v>UTC+2</v>
      </c>
      <c r="F67927" s="2">
        <f>VLOOKUP(C67927,Подписчики!A:D,4,FALSE)/24+B67927</f>
        <v>44371.555203883494</v>
      </c>
      <c r="G67927">
        <f t="shared" si="1061"/>
        <v>4</v>
      </c>
    </row>
    <row r="67928" spans="1:7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t="str">
        <f>VLOOKUP(C67928,Подписчики!A:D,2,FALSE)</f>
        <v>UTC+6</v>
      </c>
      <c r="F67928" s="2">
        <f>VLOOKUP(C67928,Подписчики!A:D,4,FALSE)/24+B67928</f>
        <v>44371.725106796119</v>
      </c>
      <c r="G67928">
        <f t="shared" si="1061"/>
        <v>4</v>
      </c>
    </row>
    <row r="67929" spans="1:7" x14ac:dyDescent="0.25">
      <c r="A67929">
        <v>206882</v>
      </c>
      <c r="B67929" s="2">
        <v>44371.476724919092</v>
      </c>
      <c r="C67929">
        <v>90708</v>
      </c>
      <c r="D67929">
        <v>230507</v>
      </c>
      <c r="E67929" t="str">
        <f>VLOOKUP(C67929,Подписчики!A:D,2,FALSE)</f>
        <v>UTC+6</v>
      </c>
      <c r="F67929" s="2">
        <f>VLOOKUP(C67929,Подписчики!A:D,4,FALSE)/24+B67929</f>
        <v>44371.726724919092</v>
      </c>
      <c r="G67929">
        <f t="shared" si="1061"/>
        <v>4</v>
      </c>
    </row>
    <row r="67930" spans="1:7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t="str">
        <f>VLOOKUP(C67930,Подписчики!A:D,2,FALSE)</f>
        <v>UTC+2</v>
      </c>
      <c r="F67930" s="2">
        <f>VLOOKUP(C67930,Подписчики!A:D,4,FALSE)/24+B67930</f>
        <v>44371.560058252428</v>
      </c>
      <c r="G67930">
        <f t="shared" si="1061"/>
        <v>4</v>
      </c>
    </row>
    <row r="67931" spans="1:7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t="str">
        <f>VLOOKUP(C67931,Подписчики!A:D,2,FALSE)</f>
        <v>UTC+3</v>
      </c>
      <c r="F67931" s="2">
        <f>VLOOKUP(C67931,Подписчики!A:D,4,FALSE)/24+B67931</f>
        <v>44371.603747572815</v>
      </c>
      <c r="G67931">
        <f t="shared" si="1061"/>
        <v>4</v>
      </c>
    </row>
    <row r="67932" spans="1:7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t="str">
        <f>VLOOKUP(C67932,Подписчики!A:D,2,FALSE)</f>
        <v>UTC+1</v>
      </c>
      <c r="F67932" s="2">
        <f>VLOOKUP(C67932,Подписчики!A:D,4,FALSE)/24+B67932</f>
        <v>44371.521223300973</v>
      </c>
      <c r="G67932">
        <f t="shared" si="1061"/>
        <v>4</v>
      </c>
    </row>
    <row r="67933" spans="1:7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t="str">
        <f>VLOOKUP(C67933,Подписчики!A:D,2,FALSE)</f>
        <v>UTC+3</v>
      </c>
      <c r="F67933" s="2">
        <f>VLOOKUP(C67933,Подписчики!A:D,4,FALSE)/24+B67933</f>
        <v>44371.605365695796</v>
      </c>
      <c r="G67933">
        <f t="shared" si="1061"/>
        <v>4</v>
      </c>
    </row>
    <row r="67934" spans="1:7" x14ac:dyDescent="0.25">
      <c r="A67934">
        <v>206897</v>
      </c>
      <c r="B67934" s="2">
        <v>44371.481983818769</v>
      </c>
      <c r="C67934">
        <v>28076</v>
      </c>
      <c r="D67934">
        <v>119030</v>
      </c>
      <c r="E67934" t="str">
        <f>VLOOKUP(C67934,Подписчики!A:D,2,FALSE)</f>
        <v>UTC+3</v>
      </c>
      <c r="F67934" s="2">
        <f>VLOOKUP(C67934,Подписчики!A:D,4,FALSE)/24+B67934</f>
        <v>44371.606983818769</v>
      </c>
      <c r="G67934">
        <f t="shared" si="1061"/>
        <v>4</v>
      </c>
    </row>
    <row r="67935" spans="1:7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t="str">
        <f>VLOOKUP(C67935,Подписчики!A:D,2,FALSE)</f>
        <v>UTC+3</v>
      </c>
      <c r="F67935" s="2">
        <f>VLOOKUP(C67935,Подписчики!A:D,4,FALSE)/24+B67935</f>
        <v>44371.606983818769</v>
      </c>
      <c r="G67935">
        <f t="shared" si="1061"/>
        <v>4</v>
      </c>
    </row>
    <row r="67936" spans="1:7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t="str">
        <f>VLOOKUP(C67936,Подписчики!A:D,2,FALSE)</f>
        <v>UTC+5</v>
      </c>
      <c r="F67936" s="2">
        <f>VLOOKUP(C67936,Подписчики!A:D,4,FALSE)/24+B67936</f>
        <v>44371.691126213591</v>
      </c>
      <c r="G67936">
        <f t="shared" si="1061"/>
        <v>4</v>
      </c>
    </row>
    <row r="67937" spans="1:7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t="str">
        <f>VLOOKUP(C67937,Подписчики!A:D,2,FALSE)</f>
        <v>UTC+3</v>
      </c>
      <c r="F67937" s="2">
        <f>VLOOKUP(C67937,Подписчики!A:D,4,FALSE)/24+B67937</f>
        <v>44371.608601941749</v>
      </c>
      <c r="G67937">
        <f t="shared" si="1061"/>
        <v>4</v>
      </c>
    </row>
    <row r="67938" spans="1:7" x14ac:dyDescent="0.25">
      <c r="A67938">
        <v>206912</v>
      </c>
      <c r="B67938" s="2">
        <v>44371.485220064722</v>
      </c>
      <c r="C67938">
        <v>342246</v>
      </c>
      <c r="D67938">
        <v>74638</v>
      </c>
      <c r="E67938" t="str">
        <f>VLOOKUP(C67938,Подписчики!A:D,2,FALSE)</f>
        <v>UTC+3</v>
      </c>
      <c r="F67938" s="2">
        <f>VLOOKUP(C67938,Подписчики!A:D,4,FALSE)/24+B67938</f>
        <v>44371.610220064722</v>
      </c>
      <c r="G67938">
        <f t="shared" si="1061"/>
        <v>4</v>
      </c>
    </row>
    <row r="67939" spans="1:7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t="str">
        <f>VLOOKUP(C67939,Подписчики!A:D,2,FALSE)</f>
        <v>UTC+4</v>
      </c>
      <c r="F67939" s="2">
        <f>VLOOKUP(C67939,Подписчики!A:D,4,FALSE)/24+B67939</f>
        <v>44371.652291262137</v>
      </c>
      <c r="G67939">
        <f t="shared" si="1061"/>
        <v>4</v>
      </c>
    </row>
    <row r="67940" spans="1:7" x14ac:dyDescent="0.25">
      <c r="A67940">
        <v>206918</v>
      </c>
      <c r="B67940" s="2">
        <v>44371.487000000001</v>
      </c>
      <c r="C67940">
        <v>180699</v>
      </c>
      <c r="D67940">
        <v>58674</v>
      </c>
      <c r="E67940" t="str">
        <f>VLOOKUP(C67940,Подписчики!A:D,2,FALSE)</f>
        <v>UTC+3</v>
      </c>
      <c r="F67940" s="2">
        <f>VLOOKUP(C67940,Подписчики!A:D,4,FALSE)/24+B67940</f>
        <v>44371.612000000001</v>
      </c>
      <c r="G67940">
        <f t="shared" si="1061"/>
        <v>4</v>
      </c>
    </row>
    <row r="67941" spans="1:7" x14ac:dyDescent="0.25">
      <c r="A67941">
        <v>206922</v>
      </c>
      <c r="B67941" s="2">
        <v>44371.488051779932</v>
      </c>
      <c r="C67941">
        <v>58924</v>
      </c>
      <c r="D67941">
        <v>278148</v>
      </c>
      <c r="E67941" t="str">
        <f>VLOOKUP(C67941,Подписчики!A:D,2,FALSE)</f>
        <v>UTC+2</v>
      </c>
      <c r="F67941" s="2">
        <f>VLOOKUP(C67941,Подписчики!A:D,4,FALSE)/24+B67941</f>
        <v>44371.571385113268</v>
      </c>
      <c r="G67941">
        <f t="shared" si="1061"/>
        <v>4</v>
      </c>
    </row>
    <row r="67942" spans="1:7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t="str">
        <f>VLOOKUP(C67942,Подписчики!A:D,2,FALSE)</f>
        <v>UTC+3</v>
      </c>
      <c r="F67942" s="2">
        <f>VLOOKUP(C67942,Подписчики!A:D,4,FALSE)/24+B67942</f>
        <v>44371.613456310683</v>
      </c>
      <c r="G67942">
        <f t="shared" si="1061"/>
        <v>4</v>
      </c>
    </row>
    <row r="67943" spans="1:7" x14ac:dyDescent="0.25">
      <c r="A67943">
        <v>206926</v>
      </c>
      <c r="B67943" s="2">
        <v>44371.489265372169</v>
      </c>
      <c r="C67943">
        <v>342321</v>
      </c>
      <c r="D67943">
        <v>76511</v>
      </c>
      <c r="E67943" t="str">
        <f>VLOOKUP(C67943,Подписчики!A:D,2,FALSE)</f>
        <v>UTC+5</v>
      </c>
      <c r="F67943" s="2">
        <f>VLOOKUP(C67943,Подписчики!A:D,4,FALSE)/24+B67943</f>
        <v>44371.697598705505</v>
      </c>
      <c r="G67943">
        <f t="shared" si="1061"/>
        <v>4</v>
      </c>
    </row>
    <row r="67944" spans="1:7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t="str">
        <f>VLOOKUP(C67944,Подписчики!A:D,2,FALSE)</f>
        <v>UTC+4</v>
      </c>
      <c r="F67944" s="2">
        <f>VLOOKUP(C67944,Подписчики!A:D,4,FALSE)/24+B67944</f>
        <v>44371.65714563107</v>
      </c>
      <c r="G67944">
        <f t="shared" si="1061"/>
        <v>4</v>
      </c>
    </row>
    <row r="67945" spans="1:7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t="str">
        <f>VLOOKUP(C67945,Подписчики!A:D,2,FALSE)</f>
        <v>UTC+8</v>
      </c>
      <c r="F67945" s="2">
        <f>VLOOKUP(C67945,Подписчики!A:D,4,FALSE)/24+B67945</f>
        <v>44371.825430420715</v>
      </c>
      <c r="G67945">
        <f t="shared" si="1061"/>
        <v>4</v>
      </c>
    </row>
    <row r="67946" spans="1:7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t="str">
        <f>VLOOKUP(C67946,Подписчики!A:D,2,FALSE)</f>
        <v>UTC+5</v>
      </c>
      <c r="F67946" s="2">
        <f>VLOOKUP(C67946,Подписчики!A:D,4,FALSE)/24+B67946</f>
        <v>44371.700834951458</v>
      </c>
      <c r="G67946">
        <f t="shared" si="1061"/>
        <v>4</v>
      </c>
    </row>
    <row r="67947" spans="1:7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t="str">
        <f>VLOOKUP(C67947,Подписчики!A:D,2,FALSE)</f>
        <v>UTC+6</v>
      </c>
      <c r="F67947" s="2">
        <f>VLOOKUP(C67947,Подписчики!A:D,4,FALSE)/24+B67947</f>
        <v>44371.742906148866</v>
      </c>
      <c r="G67947">
        <f t="shared" si="1061"/>
        <v>4</v>
      </c>
    </row>
    <row r="67948" spans="1:7" x14ac:dyDescent="0.25">
      <c r="A67948">
        <v>206940</v>
      </c>
      <c r="B67948" s="2">
        <v>44371.493310679609</v>
      </c>
      <c r="C67948">
        <v>94344</v>
      </c>
      <c r="D67948">
        <v>171702</v>
      </c>
      <c r="E67948" t="str">
        <f>VLOOKUP(C67948,Подписчики!A:D,2,FALSE)</f>
        <v>UTC+3</v>
      </c>
      <c r="F67948" s="2">
        <f>VLOOKUP(C67948,Подписчики!A:D,4,FALSE)/24+B67948</f>
        <v>44371.618310679609</v>
      </c>
      <c r="G67948">
        <f t="shared" si="1061"/>
        <v>4</v>
      </c>
    </row>
    <row r="67949" spans="1:7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t="str">
        <f>VLOOKUP(C67949,Подписчики!A:D,2,FALSE)</f>
        <v>UTC+3</v>
      </c>
      <c r="F67949" s="2">
        <f>VLOOKUP(C67949,Подписчики!A:D,4,FALSE)/24+B67949</f>
        <v>44371.618310679609</v>
      </c>
      <c r="G67949">
        <f t="shared" si="1061"/>
        <v>4</v>
      </c>
    </row>
    <row r="67950" spans="1:7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t="str">
        <f>VLOOKUP(C67950,Подписчики!A:D,2,FALSE)</f>
        <v>UTC+4</v>
      </c>
      <c r="F67950" s="2">
        <f>VLOOKUP(C67950,Подписчики!A:D,4,FALSE)/24+B67950</f>
        <v>44371.661999999997</v>
      </c>
      <c r="G67950">
        <f t="shared" si="1061"/>
        <v>4</v>
      </c>
    </row>
    <row r="67951" spans="1:7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t="str">
        <f>VLOOKUP(C67951,Подписчики!A:D,2,FALSE)</f>
        <v>UTC+6</v>
      </c>
      <c r="F67951" s="2">
        <f>VLOOKUP(C67951,Подписчики!A:D,4,FALSE)/24+B67951</f>
        <v>44371.747760517799</v>
      </c>
      <c r="G67951">
        <f t="shared" si="1061"/>
        <v>4</v>
      </c>
    </row>
    <row r="67952" spans="1:7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t="str">
        <f>VLOOKUP(C67952,Подписчики!A:D,2,FALSE)</f>
        <v>UTC+1</v>
      </c>
      <c r="F67952" s="2">
        <f>VLOOKUP(C67952,Подписчики!A:D,4,FALSE)/24+B67952</f>
        <v>44371.5406407767</v>
      </c>
      <c r="G67952">
        <f t="shared" si="1061"/>
        <v>4</v>
      </c>
    </row>
    <row r="67953" spans="1:7" x14ac:dyDescent="0.25">
      <c r="A67953">
        <v>206952</v>
      </c>
      <c r="B67953" s="2">
        <v>44371.499783171523</v>
      </c>
      <c r="C67953">
        <v>314195</v>
      </c>
      <c r="D67953">
        <v>21760</v>
      </c>
      <c r="E67953" t="str">
        <f>VLOOKUP(C67953,Подписчики!A:D,2,FALSE)</f>
        <v>UTC+7</v>
      </c>
      <c r="F67953" s="2">
        <f>VLOOKUP(C67953,Подписчики!A:D,4,FALSE)/24+B67953</f>
        <v>44371.791449838187</v>
      </c>
      <c r="G67953">
        <f t="shared" si="1061"/>
        <v>4</v>
      </c>
    </row>
    <row r="67954" spans="1:7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t="str">
        <f>VLOOKUP(C67954,Подписчики!A:D,2,FALSE)</f>
        <v>UTC+1</v>
      </c>
      <c r="F67954" s="2">
        <f>VLOOKUP(C67954,Подписчики!A:D,4,FALSE)/24+B67954</f>
        <v>44371.542258899673</v>
      </c>
      <c r="G67954">
        <f t="shared" si="1061"/>
        <v>4</v>
      </c>
    </row>
    <row r="67955" spans="1:7" x14ac:dyDescent="0.25">
      <c r="A67955">
        <v>206956</v>
      </c>
      <c r="B67955" s="2">
        <v>44371.502614886725</v>
      </c>
      <c r="C67955">
        <v>66855</v>
      </c>
      <c r="D67955">
        <v>264283</v>
      </c>
      <c r="E67955" t="str">
        <f>VLOOKUP(C67955,Подписчики!A:D,2,FALSE)</f>
        <v>UTC+2</v>
      </c>
      <c r="F67955" s="2">
        <f>VLOOKUP(C67955,Подписчики!A:D,4,FALSE)/24+B67955</f>
        <v>44371.585948220061</v>
      </c>
      <c r="G67955">
        <f t="shared" si="1061"/>
        <v>4</v>
      </c>
    </row>
    <row r="67956" spans="1:7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t="str">
        <f>VLOOKUP(C67956,Подписчики!A:D,2,FALSE)</f>
        <v>UTC+11</v>
      </c>
      <c r="F67956" s="2">
        <f>VLOOKUP(C67956,Подписчики!A:D,4,FALSE)/24+B67956</f>
        <v>44371.546304207113</v>
      </c>
      <c r="G67956">
        <f t="shared" si="1061"/>
        <v>4</v>
      </c>
    </row>
    <row r="67957" spans="1:7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t="str">
        <f>VLOOKUP(C67957,Подписчики!A:D,2,FALSE)</f>
        <v>UTC+0</v>
      </c>
      <c r="F67957" s="2">
        <f>VLOOKUP(C67957,Подписчики!A:D,4,FALSE)/24+B67957</f>
        <v>44371.506660194173</v>
      </c>
      <c r="G67957">
        <f t="shared" si="1061"/>
        <v>4</v>
      </c>
    </row>
    <row r="67958" spans="1:7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t="str">
        <f>VLOOKUP(C67958,Подписчики!A:D,2,FALSE)</f>
        <v>UTC+3</v>
      </c>
      <c r="F67958" s="2">
        <f>VLOOKUP(C67958,Подписчики!A:D,4,FALSE)/24+B67958</f>
        <v>44371.633000000002</v>
      </c>
      <c r="G67958">
        <f t="shared" si="1061"/>
        <v>4</v>
      </c>
    </row>
    <row r="67959" spans="1:7" x14ac:dyDescent="0.25">
      <c r="A67959">
        <v>206971</v>
      </c>
      <c r="B67959" s="2">
        <v>44371.508682847896</v>
      </c>
      <c r="C67959">
        <v>62538</v>
      </c>
      <c r="D67959">
        <v>244574</v>
      </c>
      <c r="E67959" t="str">
        <f>VLOOKUP(C67959,Подписчики!A:D,2,FALSE)</f>
        <v>UTC+5</v>
      </c>
      <c r="F67959" s="2">
        <f>VLOOKUP(C67959,Подписчики!A:D,4,FALSE)/24+B67959</f>
        <v>44371.717016181232</v>
      </c>
      <c r="G67959">
        <f t="shared" si="1061"/>
        <v>4</v>
      </c>
    </row>
    <row r="67960" spans="1:7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t="str">
        <f>VLOOKUP(C67960,Подписчики!A:D,2,FALSE)</f>
        <v>UTC+1</v>
      </c>
      <c r="F67960" s="2">
        <f>VLOOKUP(C67960,Подписчики!A:D,4,FALSE)/24+B67960</f>
        <v>44371.55034951456</v>
      </c>
      <c r="G67960">
        <f t="shared" si="1061"/>
        <v>4</v>
      </c>
    </row>
    <row r="67961" spans="1:7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t="str">
        <f>VLOOKUP(C67961,Подписчики!A:D,2,FALSE)</f>
        <v>UTC+2</v>
      </c>
      <c r="F67961" s="2">
        <f>VLOOKUP(C67961,Подписчики!A:D,4,FALSE)/24+B67961</f>
        <v>44371.592420711975</v>
      </c>
      <c r="G67961">
        <f t="shared" si="1061"/>
        <v>4</v>
      </c>
    </row>
    <row r="67962" spans="1:7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t="str">
        <f>VLOOKUP(C67962,Подписчики!A:D,2,FALSE)</f>
        <v>UTC+4</v>
      </c>
      <c r="F67962" s="2">
        <f>VLOOKUP(C67962,Подписчики!A:D,4,FALSE)/24+B67962</f>
        <v>44371.676563106797</v>
      </c>
      <c r="G67962">
        <f t="shared" si="1061"/>
        <v>4</v>
      </c>
    </row>
    <row r="67963" spans="1:7" x14ac:dyDescent="0.25">
      <c r="A67963">
        <v>206981</v>
      </c>
      <c r="B67963" s="2">
        <v>44371.510300970876</v>
      </c>
      <c r="C67963">
        <v>59985</v>
      </c>
      <c r="D67963">
        <v>440811</v>
      </c>
      <c r="E67963" t="str">
        <f>VLOOKUP(C67963,Подписчики!A:D,2,FALSE)</f>
        <v>UTC+1</v>
      </c>
      <c r="F67963" s="2">
        <f>VLOOKUP(C67963,Подписчики!A:D,4,FALSE)/24+B67963</f>
        <v>44371.551967637541</v>
      </c>
      <c r="G67963">
        <f t="shared" si="1061"/>
        <v>4</v>
      </c>
    </row>
    <row r="67964" spans="1:7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t="str">
        <f>VLOOKUP(C67964,Подписчики!A:D,2,FALSE)</f>
        <v>UTC+1</v>
      </c>
      <c r="F67964" s="2">
        <f>VLOOKUP(C67964,Подписчики!A:D,4,FALSE)/24+B67964</f>
        <v>44371.551967637541</v>
      </c>
      <c r="G67964">
        <f t="shared" si="1061"/>
        <v>4</v>
      </c>
    </row>
    <row r="67965" spans="1:7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t="str">
        <f>VLOOKUP(C67965,Подписчики!A:D,2,FALSE)</f>
        <v>UTC+2</v>
      </c>
      <c r="F67965" s="2">
        <f>VLOOKUP(C67965,Подписчики!A:D,4,FALSE)/24+B67965</f>
        <v>44371.595999999998</v>
      </c>
      <c r="G67965">
        <f t="shared" si="1061"/>
        <v>4</v>
      </c>
    </row>
    <row r="67966" spans="1:7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t="str">
        <f>VLOOKUP(C67966,Подписчики!A:D,2,FALSE)</f>
        <v>UTC+5</v>
      </c>
      <c r="F67966" s="2">
        <f>VLOOKUP(C67966,Подписчики!A:D,4,FALSE)/24+B67966</f>
        <v>44371.721870550158</v>
      </c>
      <c r="G67966">
        <f t="shared" si="1061"/>
        <v>4</v>
      </c>
    </row>
    <row r="67967" spans="1:7" x14ac:dyDescent="0.25">
      <c r="A67967">
        <v>206993</v>
      </c>
      <c r="B67967" s="2">
        <v>44371.51353721683</v>
      </c>
      <c r="C67967">
        <v>276096</v>
      </c>
      <c r="D67967">
        <v>411922</v>
      </c>
      <c r="E67967" t="str">
        <f>VLOOKUP(C67967,Подписчики!A:D,2,FALSE)</f>
        <v>UTC+1</v>
      </c>
      <c r="F67967" s="2">
        <f>VLOOKUP(C67967,Подписчики!A:D,4,FALSE)/24+B67967</f>
        <v>44371.555203883494</v>
      </c>
      <c r="G67967">
        <f t="shared" si="1061"/>
        <v>4</v>
      </c>
    </row>
    <row r="67968" spans="1:7" x14ac:dyDescent="0.25">
      <c r="A67968">
        <v>206998</v>
      </c>
      <c r="B67968" s="2">
        <v>44371.51353721683</v>
      </c>
      <c r="C67968">
        <v>348553</v>
      </c>
      <c r="D67968">
        <v>76405</v>
      </c>
      <c r="E67968" t="str">
        <f>VLOOKUP(C67968,Подписчики!A:D,2,FALSE)</f>
        <v>UTC+1</v>
      </c>
      <c r="F67968" s="2">
        <f>VLOOKUP(C67968,Подписчики!A:D,4,FALSE)/24+B67968</f>
        <v>44371.555203883494</v>
      </c>
      <c r="G67968">
        <f t="shared" si="1061"/>
        <v>4</v>
      </c>
    </row>
    <row r="67969" spans="1:7" x14ac:dyDescent="0.25">
      <c r="A67969">
        <v>207001</v>
      </c>
      <c r="B67969" s="2">
        <v>44371.514346278316</v>
      </c>
      <c r="C67969">
        <v>52602</v>
      </c>
      <c r="D67969">
        <v>330333</v>
      </c>
      <c r="E67969" t="str">
        <f>VLOOKUP(C67969,Подписчики!A:D,2,FALSE)</f>
        <v>UTC+3</v>
      </c>
      <c r="F67969" s="2">
        <f>VLOOKUP(C67969,Подписчики!A:D,4,FALSE)/24+B67969</f>
        <v>44371.639346278316</v>
      </c>
      <c r="G67969">
        <f t="shared" si="1061"/>
        <v>4</v>
      </c>
    </row>
    <row r="67970" spans="1:7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t="str">
        <f>VLOOKUP(C67970,Подписчики!A:D,2,FALSE)</f>
        <v>UTC+3</v>
      </c>
      <c r="F67970" s="2">
        <f>VLOOKUP(C67970,Подписчики!A:D,4,FALSE)/24+B67970</f>
        <v>44371.639346278316</v>
      </c>
      <c r="G67970">
        <f t="shared" si="1061"/>
        <v>4</v>
      </c>
    </row>
    <row r="67971" spans="1:7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t="str">
        <f>VLOOKUP(C67971,Подписчики!A:D,2,FALSE)</f>
        <v>UTC+3</v>
      </c>
      <c r="F67971" s="2">
        <f>VLOOKUP(C67971,Подписчики!A:D,4,FALSE)/24+B67971</f>
        <v>44371.639346278316</v>
      </c>
      <c r="G67971">
        <f t="shared" ref="G67971:G68034" si="1062">WEEKDAY(F67971,2)</f>
        <v>4</v>
      </c>
    </row>
    <row r="67972" spans="1:7" x14ac:dyDescent="0.25">
      <c r="A67972">
        <v>207009</v>
      </c>
      <c r="B67972" s="2">
        <v>44371.515559870546</v>
      </c>
      <c r="C67972">
        <v>50302</v>
      </c>
      <c r="D67972">
        <v>347393</v>
      </c>
      <c r="E67972" t="str">
        <f>VLOOKUP(C67972,Подписчики!A:D,2,FALSE)</f>
        <v>UTC+2</v>
      </c>
      <c r="F67972" s="2">
        <f>VLOOKUP(C67972,Подписчики!A:D,4,FALSE)/24+B67972</f>
        <v>44371.598893203882</v>
      </c>
      <c r="G67972">
        <f t="shared" si="1062"/>
        <v>4</v>
      </c>
    </row>
    <row r="67973" spans="1:7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t="str">
        <f>VLOOKUP(C67973,Подписчики!A:D,2,FALSE)</f>
        <v>UTC+2</v>
      </c>
      <c r="F67973" s="2">
        <f>VLOOKUP(C67973,Подписчики!A:D,4,FALSE)/24+B67973</f>
        <v>44371.598893203882</v>
      </c>
      <c r="G67973">
        <f t="shared" si="1062"/>
        <v>4</v>
      </c>
    </row>
    <row r="67974" spans="1:7" x14ac:dyDescent="0.25">
      <c r="A67974">
        <v>207019</v>
      </c>
      <c r="B67974" s="2">
        <v>44371.515964401297</v>
      </c>
      <c r="C67974">
        <v>3806</v>
      </c>
      <c r="D67974">
        <v>230507</v>
      </c>
      <c r="E67974" t="str">
        <f>VLOOKUP(C67974,Подписчики!A:D,2,FALSE)</f>
        <v>UTC+7</v>
      </c>
      <c r="F67974" s="2">
        <f>VLOOKUP(C67974,Подписчики!A:D,4,FALSE)/24+B67974</f>
        <v>44371.807631067961</v>
      </c>
      <c r="G67974">
        <f t="shared" si="1062"/>
        <v>4</v>
      </c>
    </row>
    <row r="67975" spans="1:7" x14ac:dyDescent="0.25">
      <c r="A67975">
        <v>207022</v>
      </c>
      <c r="B67975" s="2">
        <v>44371.515964401297</v>
      </c>
      <c r="C67975">
        <v>71004</v>
      </c>
      <c r="D67975">
        <v>154256</v>
      </c>
      <c r="E67975" t="str">
        <f>VLOOKUP(C67975,Подписчики!A:D,2,FALSE)</f>
        <v>UTC+7</v>
      </c>
      <c r="F67975" s="2">
        <f>VLOOKUP(C67975,Подписчики!A:D,4,FALSE)/24+B67975</f>
        <v>44371.807631067961</v>
      </c>
      <c r="G67975">
        <f t="shared" si="1062"/>
        <v>4</v>
      </c>
    </row>
    <row r="67976" spans="1:7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t="str">
        <f>VLOOKUP(C67976,Подписчики!A:D,2,FALSE)</f>
        <v>UTC+3</v>
      </c>
      <c r="F67976" s="2">
        <f>VLOOKUP(C67976,Подписчики!A:D,4,FALSE)/24+B67976</f>
        <v>44371.640964401297</v>
      </c>
      <c r="G67976">
        <f t="shared" si="1062"/>
        <v>4</v>
      </c>
    </row>
    <row r="67977" spans="1:7" x14ac:dyDescent="0.25">
      <c r="A67977">
        <v>207029</v>
      </c>
      <c r="B67977" s="2">
        <v>44371.517177993526</v>
      </c>
      <c r="C67977">
        <v>317204</v>
      </c>
      <c r="D67977">
        <v>82181</v>
      </c>
      <c r="E67977" t="str">
        <f>VLOOKUP(C67977,Подписчики!A:D,2,FALSE)</f>
        <v>UTC+2</v>
      </c>
      <c r="F67977" s="2">
        <f>VLOOKUP(C67977,Подписчики!A:D,4,FALSE)/24+B67977</f>
        <v>44371.600511326862</v>
      </c>
      <c r="G67977">
        <f t="shared" si="1062"/>
        <v>4</v>
      </c>
    </row>
    <row r="67978" spans="1:7" x14ac:dyDescent="0.25">
      <c r="A67978">
        <v>207033</v>
      </c>
      <c r="B67978" s="2">
        <v>44371.51758252427</v>
      </c>
      <c r="C67978">
        <v>302421</v>
      </c>
      <c r="D67978">
        <v>266419</v>
      </c>
      <c r="E67978" t="str">
        <f>VLOOKUP(C67978,Подписчики!A:D,2,FALSE)</f>
        <v>UTC+3</v>
      </c>
      <c r="F67978" s="2">
        <f>VLOOKUP(C67978,Подписчики!A:D,4,FALSE)/24+B67978</f>
        <v>44371.64258252427</v>
      </c>
      <c r="G67978">
        <f t="shared" si="1062"/>
        <v>4</v>
      </c>
    </row>
    <row r="67979" spans="1:7" x14ac:dyDescent="0.25">
      <c r="A67979">
        <v>207035</v>
      </c>
      <c r="B67979" s="2">
        <v>44371.517582524277</v>
      </c>
      <c r="C67979">
        <v>125102</v>
      </c>
      <c r="D67979">
        <v>13404</v>
      </c>
      <c r="E67979" t="str">
        <f>VLOOKUP(C67979,Подписчики!A:D,2,FALSE)</f>
        <v>UTC+7</v>
      </c>
      <c r="F67979" s="2">
        <f>VLOOKUP(C67979,Подписчики!A:D,4,FALSE)/24+B67979</f>
        <v>44371.809249190941</v>
      </c>
      <c r="G67979">
        <f t="shared" si="1062"/>
        <v>4</v>
      </c>
    </row>
    <row r="67980" spans="1:7" x14ac:dyDescent="0.25">
      <c r="A67980">
        <v>207036</v>
      </c>
      <c r="B67980" s="2">
        <v>44371.51798705502</v>
      </c>
      <c r="C67980">
        <v>211431</v>
      </c>
      <c r="D67980">
        <v>213333</v>
      </c>
      <c r="E67980" t="str">
        <f>VLOOKUP(C67980,Подписчики!A:D,2,FALSE)</f>
        <v>UTC+4</v>
      </c>
      <c r="F67980" s="2">
        <f>VLOOKUP(C67980,Подписчики!A:D,4,FALSE)/24+B67980</f>
        <v>44371.684653721684</v>
      </c>
      <c r="G67980">
        <f t="shared" si="1062"/>
        <v>4</v>
      </c>
    </row>
    <row r="67981" spans="1:7" x14ac:dyDescent="0.25">
      <c r="A67981">
        <v>207041</v>
      </c>
      <c r="B67981" s="2">
        <v>44371.51920064725</v>
      </c>
      <c r="C67981">
        <v>232178</v>
      </c>
      <c r="D67981">
        <v>301549</v>
      </c>
      <c r="E67981" t="str">
        <f>VLOOKUP(C67981,Подписчики!A:D,2,FALSE)</f>
        <v>UTC+3</v>
      </c>
      <c r="F67981" s="2">
        <f>VLOOKUP(C67981,Подписчики!A:D,4,FALSE)/24+B67981</f>
        <v>44371.64420064725</v>
      </c>
      <c r="G67981">
        <f t="shared" si="1062"/>
        <v>4</v>
      </c>
    </row>
    <row r="67982" spans="1:7" x14ac:dyDescent="0.25">
      <c r="A67982">
        <v>207044</v>
      </c>
      <c r="B67982" s="2">
        <v>44371.521627831717</v>
      </c>
      <c r="C67982">
        <v>133016</v>
      </c>
      <c r="D67982">
        <v>62068</v>
      </c>
      <c r="E67982" t="str">
        <f>VLOOKUP(C67982,Подписчики!A:D,2,FALSE)</f>
        <v>UTC+1</v>
      </c>
      <c r="F67982" s="2">
        <f>VLOOKUP(C67982,Подписчики!A:D,4,FALSE)/24+B67982</f>
        <v>44371.563294498381</v>
      </c>
      <c r="G67982">
        <f t="shared" si="1062"/>
        <v>4</v>
      </c>
    </row>
    <row r="67983" spans="1:7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t="str">
        <f>VLOOKUP(C67983,Подписчики!A:D,2,FALSE)</f>
        <v>UTC+1</v>
      </c>
      <c r="F67983" s="2">
        <f>VLOOKUP(C67983,Подписчики!A:D,4,FALSE)/24+B67983</f>
        <v>44371.563294498381</v>
      </c>
      <c r="G67983">
        <f t="shared" si="1062"/>
        <v>4</v>
      </c>
    </row>
    <row r="67984" spans="1:7" x14ac:dyDescent="0.25">
      <c r="A67984">
        <v>207047</v>
      </c>
      <c r="B67984" s="2">
        <v>44371.523245954697</v>
      </c>
      <c r="C67984">
        <v>327390</v>
      </c>
      <c r="D67984">
        <v>78646</v>
      </c>
      <c r="E67984" t="str">
        <f>VLOOKUP(C67984,Подписчики!A:D,2,FALSE)</f>
        <v>UTC+1</v>
      </c>
      <c r="F67984" s="2">
        <f>VLOOKUP(C67984,Подписчики!A:D,4,FALSE)/24+B67984</f>
        <v>44371.564912621361</v>
      </c>
      <c r="G67984">
        <f t="shared" si="1062"/>
        <v>4</v>
      </c>
    </row>
    <row r="67985" spans="1:7" x14ac:dyDescent="0.25">
      <c r="A67985">
        <v>207051</v>
      </c>
      <c r="B67985" s="2">
        <v>44371.524055016183</v>
      </c>
      <c r="C67985">
        <v>258366</v>
      </c>
      <c r="D67985">
        <v>41557</v>
      </c>
      <c r="E67985" t="str">
        <f>VLOOKUP(C67985,Подписчики!A:D,2,FALSE)</f>
        <v>UTC+7</v>
      </c>
      <c r="F67985" s="2">
        <f>VLOOKUP(C67985,Подписчики!A:D,4,FALSE)/24+B67985</f>
        <v>44371.815721682848</v>
      </c>
      <c r="G67985">
        <f t="shared" si="1062"/>
        <v>4</v>
      </c>
    </row>
    <row r="67986" spans="1:7" x14ac:dyDescent="0.25">
      <c r="A67986">
        <v>207052</v>
      </c>
      <c r="B67986" s="2">
        <v>44371.52648220065</v>
      </c>
      <c r="C67986">
        <v>158384</v>
      </c>
      <c r="D67986">
        <v>257392</v>
      </c>
      <c r="E67986" t="str">
        <f>VLOOKUP(C67986,Подписчики!A:D,2,FALSE)</f>
        <v>UTC+1</v>
      </c>
      <c r="F67986" s="2">
        <f>VLOOKUP(C67986,Подписчики!A:D,4,FALSE)/24+B67986</f>
        <v>44371.568148867314</v>
      </c>
      <c r="G67986">
        <f t="shared" si="1062"/>
        <v>4</v>
      </c>
    </row>
    <row r="67987" spans="1:7" x14ac:dyDescent="0.25">
      <c r="A67987">
        <v>207055</v>
      </c>
      <c r="B67987" s="2">
        <v>44371.52648220065</v>
      </c>
      <c r="C67987">
        <v>237696</v>
      </c>
      <c r="D67987">
        <v>435151</v>
      </c>
      <c r="E67987" t="str">
        <f>VLOOKUP(C67987,Подписчики!A:D,2,FALSE)</f>
        <v>UTC+1</v>
      </c>
      <c r="F67987" s="2">
        <f>VLOOKUP(C67987,Подписчики!A:D,4,FALSE)/24+B67987</f>
        <v>44371.568148867314</v>
      </c>
      <c r="G67987">
        <f t="shared" si="1062"/>
        <v>4</v>
      </c>
    </row>
    <row r="67988" spans="1:7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t="str">
        <f>VLOOKUP(C67988,Подписчики!A:D,2,FALSE)</f>
        <v>UTC+2</v>
      </c>
      <c r="F67988" s="2">
        <f>VLOOKUP(C67988,Подписчики!A:D,4,FALSE)/24+B67988</f>
        <v>44371.611838187702</v>
      </c>
      <c r="G67988">
        <f t="shared" si="1062"/>
        <v>4</v>
      </c>
    </row>
    <row r="67989" spans="1:7" x14ac:dyDescent="0.25">
      <c r="A67989">
        <v>207063</v>
      </c>
      <c r="B67989" s="2">
        <v>44371.52890938511</v>
      </c>
      <c r="C67989">
        <v>314326</v>
      </c>
      <c r="D67989">
        <v>135479</v>
      </c>
      <c r="E67989" t="str">
        <f>VLOOKUP(C67989,Подписчики!A:D,2,FALSE)</f>
        <v>UTC+3</v>
      </c>
      <c r="F67989" s="2">
        <f>VLOOKUP(C67989,Подписчики!A:D,4,FALSE)/24+B67989</f>
        <v>44371.65390938511</v>
      </c>
      <c r="G67989">
        <f t="shared" si="1062"/>
        <v>4</v>
      </c>
    </row>
    <row r="67990" spans="1:7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t="str">
        <f>VLOOKUP(C67990,Подписчики!A:D,2,FALSE)</f>
        <v>UTC+7</v>
      </c>
      <c r="F67990" s="2">
        <f>VLOOKUP(C67990,Подписчики!A:D,4,FALSE)/24+B67990</f>
        <v>44371.820576051781</v>
      </c>
      <c r="G67990">
        <f t="shared" si="1062"/>
        <v>4</v>
      </c>
    </row>
    <row r="67991" spans="1:7" x14ac:dyDescent="0.25">
      <c r="A67991">
        <v>207072</v>
      </c>
      <c r="B67991" s="2">
        <v>44371.529718446604</v>
      </c>
      <c r="C67991">
        <v>11353</v>
      </c>
      <c r="D67991">
        <v>75080</v>
      </c>
      <c r="E67991" t="str">
        <f>VLOOKUP(C67991,Подписчики!A:D,2,FALSE)</f>
        <v>UTC+1</v>
      </c>
      <c r="F67991" s="2">
        <f>VLOOKUP(C67991,Подписчики!A:D,4,FALSE)/24+B67991</f>
        <v>44371.571385113268</v>
      </c>
      <c r="G67991">
        <f t="shared" si="1062"/>
        <v>4</v>
      </c>
    </row>
    <row r="67992" spans="1:7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t="str">
        <f>VLOOKUP(C67992,Подписчики!A:D,2,FALSE)</f>
        <v>UTC+1</v>
      </c>
      <c r="F67992" s="2">
        <f>VLOOKUP(C67992,Подписчики!A:D,4,FALSE)/24+B67992</f>
        <v>44371.571385113268</v>
      </c>
      <c r="G67992">
        <f t="shared" si="1062"/>
        <v>4</v>
      </c>
    </row>
    <row r="67993" spans="1:7" x14ac:dyDescent="0.25">
      <c r="A67993">
        <v>207078</v>
      </c>
      <c r="B67993" s="2">
        <v>44371.53214563107</v>
      </c>
      <c r="C67993">
        <v>69276</v>
      </c>
      <c r="D67993">
        <v>119655</v>
      </c>
      <c r="E67993" t="str">
        <f>VLOOKUP(C67993,Подписчики!A:D,2,FALSE)</f>
        <v>UTC+3</v>
      </c>
      <c r="F67993" s="2">
        <f>VLOOKUP(C67993,Подписчики!A:D,4,FALSE)/24+B67993</f>
        <v>44371.65714563107</v>
      </c>
      <c r="G67993">
        <f t="shared" si="1062"/>
        <v>4</v>
      </c>
    </row>
    <row r="67994" spans="1:7" x14ac:dyDescent="0.25">
      <c r="A67994">
        <v>207081</v>
      </c>
      <c r="B67994" s="2">
        <v>44371.5333592233</v>
      </c>
      <c r="C67994">
        <v>211722</v>
      </c>
      <c r="D67994">
        <v>154256</v>
      </c>
      <c r="E67994" t="str">
        <f>VLOOKUP(C67994,Подписчики!A:D,2,FALSE)</f>
        <v>UTC+2</v>
      </c>
      <c r="F67994" s="2">
        <f>VLOOKUP(C67994,Подписчики!A:D,4,FALSE)/24+B67994</f>
        <v>44371.616692556636</v>
      </c>
      <c r="G67994">
        <f t="shared" si="1062"/>
        <v>4</v>
      </c>
    </row>
    <row r="67995" spans="1:7" x14ac:dyDescent="0.25">
      <c r="A67995">
        <v>207085</v>
      </c>
      <c r="B67995" s="2">
        <v>44371.5333592233</v>
      </c>
      <c r="C67995">
        <v>330592</v>
      </c>
      <c r="D67995">
        <v>74982</v>
      </c>
      <c r="E67995" t="str">
        <f>VLOOKUP(C67995,Подписчики!A:D,2,FALSE)</f>
        <v>UTC+2</v>
      </c>
      <c r="F67995" s="2">
        <f>VLOOKUP(C67995,Подписчики!A:D,4,FALSE)/24+B67995</f>
        <v>44371.616692556636</v>
      </c>
      <c r="G67995">
        <f t="shared" si="1062"/>
        <v>4</v>
      </c>
    </row>
    <row r="67996" spans="1:7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t="str">
        <f>VLOOKUP(C67996,Подписчики!A:D,2,FALSE)</f>
        <v>UTC+2</v>
      </c>
      <c r="F67996" s="2">
        <f>VLOOKUP(C67996,Подписчики!A:D,4,FALSE)/24+B67996</f>
        <v>44371.616999999998</v>
      </c>
      <c r="G67996">
        <f t="shared" si="1062"/>
        <v>4</v>
      </c>
    </row>
    <row r="67997" spans="1:7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t="str">
        <f>VLOOKUP(C67997,Подписчики!A:D,2,FALSE)</f>
        <v>UTC+7</v>
      </c>
      <c r="F67997" s="2">
        <f>VLOOKUP(C67997,Подписчики!A:D,4,FALSE)/24+B67997</f>
        <v>44371.825430420715</v>
      </c>
      <c r="G67997">
        <f t="shared" si="1062"/>
        <v>4</v>
      </c>
    </row>
    <row r="67998" spans="1:7" x14ac:dyDescent="0.25">
      <c r="A67998">
        <v>207096</v>
      </c>
      <c r="B67998" s="2">
        <v>44371.535381877024</v>
      </c>
      <c r="C67998">
        <v>102698</v>
      </c>
      <c r="D67998">
        <v>21760</v>
      </c>
      <c r="E67998" t="str">
        <f>VLOOKUP(C67998,Подписчики!A:D,2,FALSE)</f>
        <v>UTC+3</v>
      </c>
      <c r="F67998" s="2">
        <f>VLOOKUP(C67998,Подписчики!A:D,4,FALSE)/24+B67998</f>
        <v>44371.660381877024</v>
      </c>
      <c r="G67998">
        <f t="shared" si="1062"/>
        <v>4</v>
      </c>
    </row>
    <row r="67999" spans="1:7" x14ac:dyDescent="0.25">
      <c r="A67999">
        <v>207099</v>
      </c>
      <c r="B67999" s="2">
        <v>44371.537000000004</v>
      </c>
      <c r="C67999">
        <v>179001</v>
      </c>
      <c r="D67999">
        <v>82901</v>
      </c>
      <c r="E67999" t="str">
        <f>VLOOKUP(C67999,Подписчики!A:D,2,FALSE)</f>
        <v>UTC+7</v>
      </c>
      <c r="F67999" s="2">
        <f>VLOOKUP(C67999,Подписчики!A:D,4,FALSE)/24+B67999</f>
        <v>44371.828666666668</v>
      </c>
      <c r="G67999">
        <f t="shared" si="1062"/>
        <v>4</v>
      </c>
    </row>
    <row r="68000" spans="1:7" x14ac:dyDescent="0.25">
      <c r="A68000">
        <v>207100</v>
      </c>
      <c r="B68000" s="2">
        <v>44371.53740453074</v>
      </c>
      <c r="C68000">
        <v>85281</v>
      </c>
      <c r="D68000">
        <v>371545</v>
      </c>
      <c r="E68000" t="str">
        <f>VLOOKUP(C68000,Подписчики!A:D,2,FALSE)</f>
        <v>UTC+8</v>
      </c>
      <c r="F68000" s="2">
        <f>VLOOKUP(C68000,Подписчики!A:D,4,FALSE)/24+B68000</f>
        <v>44371.870737864076</v>
      </c>
      <c r="G68000">
        <f t="shared" si="1062"/>
        <v>4</v>
      </c>
    </row>
    <row r="68001" spans="1:7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t="str">
        <f>VLOOKUP(C68001,Подписчики!A:D,2,FALSE)</f>
        <v>UTC+3</v>
      </c>
      <c r="F68001" s="2">
        <f>VLOOKUP(C68001,Подписчики!A:D,4,FALSE)/24+B68001</f>
        <v>44371.663618122977</v>
      </c>
      <c r="G68001">
        <f t="shared" si="1062"/>
        <v>4</v>
      </c>
    </row>
    <row r="68002" spans="1:7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t="str">
        <f>VLOOKUP(C68002,Подписчики!A:D,2,FALSE)</f>
        <v>UTC+3</v>
      </c>
      <c r="F68002" s="2">
        <f>VLOOKUP(C68002,Подписчики!A:D,4,FALSE)/24+B68002</f>
        <v>44371.665236245957</v>
      </c>
      <c r="G68002">
        <f t="shared" si="1062"/>
        <v>4</v>
      </c>
    </row>
    <row r="68003" spans="1:7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t="str">
        <f>VLOOKUP(C68003,Подписчики!A:D,2,FALSE)</f>
        <v>UTC+7</v>
      </c>
      <c r="F68003" s="2">
        <f>VLOOKUP(C68003,Подписчики!A:D,4,FALSE)/24+B68003</f>
        <v>44371.831902912621</v>
      </c>
      <c r="G68003">
        <f t="shared" si="1062"/>
        <v>4</v>
      </c>
    </row>
    <row r="68004" spans="1:7" x14ac:dyDescent="0.25">
      <c r="A68004">
        <v>207113</v>
      </c>
      <c r="B68004" s="2">
        <v>44371.541045307444</v>
      </c>
      <c r="C68004">
        <v>256740</v>
      </c>
      <c r="D68004">
        <v>25985</v>
      </c>
      <c r="E68004" t="str">
        <f>VLOOKUP(C68004,Подписчики!A:D,2,FALSE)</f>
        <v>UTC+1</v>
      </c>
      <c r="F68004" s="2">
        <f>VLOOKUP(C68004,Подписчики!A:D,4,FALSE)/24+B68004</f>
        <v>44371.582711974108</v>
      </c>
      <c r="G68004">
        <f t="shared" si="1062"/>
        <v>4</v>
      </c>
    </row>
    <row r="68005" spans="1:7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t="str">
        <f>VLOOKUP(C68005,Подписчики!A:D,2,FALSE)</f>
        <v>UTC+3</v>
      </c>
      <c r="F68005" s="2">
        <f>VLOOKUP(C68005,Подписчики!A:D,4,FALSE)/24+B68005</f>
        <v>44371.670090614884</v>
      </c>
      <c r="G68005">
        <f t="shared" si="1062"/>
        <v>4</v>
      </c>
    </row>
    <row r="68006" spans="1:7" x14ac:dyDescent="0.25">
      <c r="A68006">
        <v>207120</v>
      </c>
      <c r="B68006" s="2">
        <v>44371.545899676377</v>
      </c>
      <c r="C68006">
        <v>96165</v>
      </c>
      <c r="D68006">
        <v>46923</v>
      </c>
      <c r="E68006" t="str">
        <f>VLOOKUP(C68006,Подписчики!A:D,2,FALSE)</f>
        <v>UTC+1</v>
      </c>
      <c r="F68006" s="2">
        <f>VLOOKUP(C68006,Подписчики!A:D,4,FALSE)/24+B68006</f>
        <v>44371.587566343042</v>
      </c>
      <c r="G68006">
        <f t="shared" si="1062"/>
        <v>4</v>
      </c>
    </row>
    <row r="68007" spans="1:7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t="str">
        <f>VLOOKUP(C68007,Подписчики!A:D,2,FALSE)</f>
        <v>UTC+3</v>
      </c>
      <c r="F68007" s="2">
        <f>VLOOKUP(C68007,Подписчики!A:D,4,FALSE)/24+B68007</f>
        <v>44371.671708737864</v>
      </c>
      <c r="G68007">
        <f t="shared" si="1062"/>
        <v>4</v>
      </c>
    </row>
    <row r="68008" spans="1:7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t="str">
        <f>VLOOKUP(C68008,Подписчики!A:D,2,FALSE)</f>
        <v>UTC+7</v>
      </c>
      <c r="F68008" s="2">
        <f>VLOOKUP(C68008,Подписчики!A:D,4,FALSE)/24+B68008</f>
        <v>44371.838375404528</v>
      </c>
      <c r="G68008">
        <f t="shared" si="1062"/>
        <v>4</v>
      </c>
    </row>
    <row r="68009" spans="1:7" x14ac:dyDescent="0.25">
      <c r="A68009">
        <v>207129</v>
      </c>
      <c r="B68009" s="2">
        <v>44371.548666666662</v>
      </c>
      <c r="C68009">
        <v>339573</v>
      </c>
      <c r="D68009">
        <v>97699</v>
      </c>
      <c r="E68009" t="str">
        <f>VLOOKUP(C68009,Подписчики!A:D,2,FALSE)</f>
        <v>UTC+2</v>
      </c>
      <c r="F68009" s="2">
        <f>VLOOKUP(C68009,Подписчики!A:D,4,FALSE)/24+B68009</f>
        <v>44371.631999999998</v>
      </c>
      <c r="G68009">
        <f t="shared" si="1062"/>
        <v>4</v>
      </c>
    </row>
    <row r="68010" spans="1:7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t="str">
        <f>VLOOKUP(C68010,Подписчики!A:D,2,FALSE)</f>
        <v>UTC+1</v>
      </c>
      <c r="F68010" s="2">
        <f>VLOOKUP(C68010,Подписчики!A:D,4,FALSE)/24+B68010</f>
        <v>44371.590802588995</v>
      </c>
      <c r="G68010">
        <f t="shared" si="1062"/>
        <v>4</v>
      </c>
    </row>
    <row r="68011" spans="1:7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t="str">
        <f>VLOOKUP(C68011,Подписчики!A:D,2,FALSE)</f>
        <v>UTC+3</v>
      </c>
      <c r="F68011" s="2">
        <f>VLOOKUP(C68011,Подписчики!A:D,4,FALSE)/24+B68011</f>
        <v>44371.674944983817</v>
      </c>
      <c r="G68011">
        <f t="shared" si="1062"/>
        <v>4</v>
      </c>
    </row>
    <row r="68012" spans="1:7" x14ac:dyDescent="0.25">
      <c r="A68012">
        <v>207142</v>
      </c>
      <c r="B68012" s="2">
        <v>44371.55034951456</v>
      </c>
      <c r="C68012">
        <v>183684</v>
      </c>
      <c r="D68012">
        <v>227775</v>
      </c>
      <c r="E68012" t="str">
        <f>VLOOKUP(C68012,Подписчики!A:D,2,FALSE)</f>
        <v>UTC+0</v>
      </c>
      <c r="F68012" s="2">
        <f>VLOOKUP(C68012,Подписчики!A:D,4,FALSE)/24+B68012</f>
        <v>44371.55034951456</v>
      </c>
      <c r="G68012">
        <f t="shared" si="1062"/>
        <v>4</v>
      </c>
    </row>
    <row r="68013" spans="1:7" x14ac:dyDescent="0.25">
      <c r="A68013">
        <v>207144</v>
      </c>
      <c r="B68013" s="2">
        <v>44371.552776699027</v>
      </c>
      <c r="C68013">
        <v>78164</v>
      </c>
      <c r="D68013">
        <v>385065</v>
      </c>
      <c r="E68013" t="str">
        <f>VLOOKUP(C68013,Подписчики!A:D,2,FALSE)</f>
        <v>UTC+2</v>
      </c>
      <c r="F68013" s="2">
        <f>VLOOKUP(C68013,Подписчики!A:D,4,FALSE)/24+B68013</f>
        <v>44371.636110032363</v>
      </c>
      <c r="G68013">
        <f t="shared" si="1062"/>
        <v>4</v>
      </c>
    </row>
    <row r="68014" spans="1:7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t="str">
        <f>VLOOKUP(C68014,Подписчики!A:D,2,FALSE)</f>
        <v>UTC+1</v>
      </c>
      <c r="F68014" s="2">
        <f>VLOOKUP(C68014,Подписчики!A:D,4,FALSE)/24+B68014</f>
        <v>44371.595656957928</v>
      </c>
      <c r="G68014">
        <f t="shared" si="1062"/>
        <v>4</v>
      </c>
    </row>
    <row r="68015" spans="1:7" x14ac:dyDescent="0.25">
      <c r="A68015">
        <v>207153</v>
      </c>
      <c r="B68015" s="2">
        <v>44371.555608414244</v>
      </c>
      <c r="C68015">
        <v>41502</v>
      </c>
      <c r="D68015">
        <v>218028</v>
      </c>
      <c r="E68015" t="str">
        <f>VLOOKUP(C68015,Подписчики!A:D,2,FALSE)</f>
        <v>UTC+1</v>
      </c>
      <c r="F68015" s="2">
        <f>VLOOKUP(C68015,Подписчики!A:D,4,FALSE)/24+B68015</f>
        <v>44371.597275080909</v>
      </c>
      <c r="G68015">
        <f t="shared" si="1062"/>
        <v>4</v>
      </c>
    </row>
    <row r="68016" spans="1:7" x14ac:dyDescent="0.25">
      <c r="A68016">
        <v>207156</v>
      </c>
      <c r="B68016" s="2">
        <v>44371.555608414244</v>
      </c>
      <c r="C68016">
        <v>199710</v>
      </c>
      <c r="D68016">
        <v>80726</v>
      </c>
      <c r="E68016" t="str">
        <f>VLOOKUP(C68016,Подписчики!A:D,2,FALSE)</f>
        <v>UTC+1</v>
      </c>
      <c r="F68016" s="2">
        <f>VLOOKUP(C68016,Подписчики!A:D,4,FALSE)/24+B68016</f>
        <v>44371.597275080909</v>
      </c>
      <c r="G68016">
        <f t="shared" si="1062"/>
        <v>4</v>
      </c>
    </row>
    <row r="68017" spans="1:7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t="str">
        <f>VLOOKUP(C68017,Подписчики!A:D,2,FALSE)</f>
        <v>UTC+3</v>
      </c>
      <c r="F68017" s="2">
        <f>VLOOKUP(C68017,Подписчики!A:D,4,FALSE)/24+B68017</f>
        <v>44371.681417475731</v>
      </c>
      <c r="G68017">
        <f t="shared" si="1062"/>
        <v>4</v>
      </c>
    </row>
    <row r="68018" spans="1:7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t="str">
        <f>VLOOKUP(C68018,Подписчики!A:D,2,FALSE)</f>
        <v>UTC+9</v>
      </c>
      <c r="F68018" s="2">
        <f>VLOOKUP(C68018,Подписчики!A:D,4,FALSE)/24+B68018</f>
        <v>44371.932226537218</v>
      </c>
      <c r="G68018">
        <f t="shared" si="1062"/>
        <v>4</v>
      </c>
    </row>
    <row r="68019" spans="1:7" x14ac:dyDescent="0.25">
      <c r="A68019">
        <v>207165</v>
      </c>
      <c r="B68019" s="2">
        <v>44371.558440129447</v>
      </c>
      <c r="C68019">
        <v>15139</v>
      </c>
      <c r="D68019">
        <v>329362</v>
      </c>
      <c r="E68019" t="str">
        <f>VLOOKUP(C68019,Подписчики!A:D,2,FALSE)</f>
        <v>UTC+8</v>
      </c>
      <c r="F68019" s="2">
        <f>VLOOKUP(C68019,Подписчики!A:D,4,FALSE)/24+B68019</f>
        <v>44371.891773462783</v>
      </c>
      <c r="G68019">
        <f t="shared" si="1062"/>
        <v>4</v>
      </c>
    </row>
    <row r="68020" spans="1:7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t="str">
        <f>VLOOKUP(C68020,Подписчики!A:D,2,FALSE)</f>
        <v>UTC+1</v>
      </c>
      <c r="F68020" s="2">
        <f>VLOOKUP(C68020,Подписчики!A:D,4,FALSE)/24+B68020</f>
        <v>44371.603747572815</v>
      </c>
      <c r="G68020">
        <f t="shared" si="1062"/>
        <v>4</v>
      </c>
    </row>
    <row r="68021" spans="1:7" x14ac:dyDescent="0.25">
      <c r="A68021">
        <v>207174</v>
      </c>
      <c r="B68021" s="2">
        <v>44371.562485436894</v>
      </c>
      <c r="C68021">
        <v>68341</v>
      </c>
      <c r="D68021">
        <v>305103</v>
      </c>
      <c r="E68021" t="str">
        <f>VLOOKUP(C68021,Подписчики!A:D,2,FALSE)</f>
        <v>UTC+2</v>
      </c>
      <c r="F68021" s="2">
        <f>VLOOKUP(C68021,Подписчики!A:D,4,FALSE)/24+B68021</f>
        <v>44371.64581877023</v>
      </c>
      <c r="G68021">
        <f t="shared" si="1062"/>
        <v>4</v>
      </c>
    </row>
    <row r="68022" spans="1:7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t="str">
        <f>VLOOKUP(C68022,Подписчики!A:D,2,FALSE)</f>
        <v>UTC+2</v>
      </c>
      <c r="F68022" s="2">
        <f>VLOOKUP(C68022,Подписчики!A:D,4,FALSE)/24+B68022</f>
        <v>44371.64581877023</v>
      </c>
      <c r="G68022">
        <f t="shared" si="1062"/>
        <v>4</v>
      </c>
    </row>
    <row r="68023" spans="1:7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t="str">
        <f>VLOOKUP(C68023,Подписчики!A:D,2,FALSE)</f>
        <v>UTC+3</v>
      </c>
      <c r="F68023" s="2">
        <f>VLOOKUP(C68023,Подписчики!A:D,4,FALSE)/24+B68023</f>
        <v>44371.687889967638</v>
      </c>
      <c r="G68023">
        <f t="shared" si="1062"/>
        <v>4</v>
      </c>
    </row>
    <row r="68024" spans="1:7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t="str">
        <f>VLOOKUP(C68024,Подписчики!A:D,2,FALSE)</f>
        <v>UTC+2</v>
      </c>
      <c r="F68024" s="2">
        <f>VLOOKUP(C68024,Подписчики!A:D,4,FALSE)/24+B68024</f>
        <v>44371.650673139156</v>
      </c>
      <c r="G68024">
        <f t="shared" si="1062"/>
        <v>4</v>
      </c>
    </row>
    <row r="68025" spans="1:7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t="str">
        <f>VLOOKUP(C68025,Подписчики!A:D,2,FALSE)</f>
        <v>UTC+2</v>
      </c>
      <c r="F68025" s="2">
        <f>VLOOKUP(C68025,Подписчики!A:D,4,FALSE)/24+B68025</f>
        <v>44371.650999999998</v>
      </c>
      <c r="G68025">
        <f t="shared" si="1062"/>
        <v>4</v>
      </c>
    </row>
    <row r="68026" spans="1:7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t="str">
        <f>VLOOKUP(C68026,Подписчики!A:D,2,FALSE)</f>
        <v>UTC+1</v>
      </c>
      <c r="F68026" s="2">
        <f>VLOOKUP(C68026,Подписчики!A:D,4,FALSE)/24+B68026</f>
        <v>44371.610220064722</v>
      </c>
      <c r="G68026">
        <f t="shared" si="1062"/>
        <v>4</v>
      </c>
    </row>
    <row r="68027" spans="1:7" x14ac:dyDescent="0.25">
      <c r="A68027">
        <v>207194</v>
      </c>
      <c r="B68027" s="2">
        <v>44371.570576051774</v>
      </c>
      <c r="C68027">
        <v>5399</v>
      </c>
      <c r="D68027">
        <v>251574</v>
      </c>
      <c r="E68027" t="str">
        <f>VLOOKUP(C68027,Подписчики!A:D,2,FALSE)</f>
        <v>UTC+2</v>
      </c>
      <c r="F68027" s="2">
        <f>VLOOKUP(C68027,Подписчики!A:D,4,FALSE)/24+B68027</f>
        <v>44371.65390938511</v>
      </c>
      <c r="G68027">
        <f t="shared" si="1062"/>
        <v>4</v>
      </c>
    </row>
    <row r="68028" spans="1:7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t="str">
        <f>VLOOKUP(C68028,Подписчики!A:D,2,FALSE)</f>
        <v>UTC+2</v>
      </c>
      <c r="F68028" s="2">
        <f>VLOOKUP(C68028,Подписчики!A:D,4,FALSE)/24+B68028</f>
        <v>44371.65390938511</v>
      </c>
      <c r="G68028">
        <f t="shared" si="1062"/>
        <v>4</v>
      </c>
    </row>
    <row r="68029" spans="1:7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t="str">
        <f>VLOOKUP(C68029,Подписчики!A:D,2,FALSE)</f>
        <v>UTC+3</v>
      </c>
      <c r="F68029" s="2">
        <f>VLOOKUP(C68029,Подписчики!A:D,4,FALSE)/24+B68029</f>
        <v>44371.697598705505</v>
      </c>
      <c r="G68029">
        <f t="shared" si="1062"/>
        <v>4</v>
      </c>
    </row>
    <row r="68030" spans="1:7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t="str">
        <f>VLOOKUP(C68030,Подписчики!A:D,2,FALSE)</f>
        <v>UTC+3</v>
      </c>
      <c r="F68030" s="2">
        <f>VLOOKUP(C68030,Подписчики!A:D,4,FALSE)/24+B68030</f>
        <v>44371.697598705505</v>
      </c>
      <c r="G68030">
        <f t="shared" si="1062"/>
        <v>4</v>
      </c>
    </row>
    <row r="68031" spans="1:7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t="str">
        <f>VLOOKUP(C68031,Подписчики!A:D,2,FALSE)</f>
        <v>UTC+1</v>
      </c>
      <c r="F68031" s="2">
        <f>VLOOKUP(C68031,Подписчики!A:D,4,FALSE)/24+B68031</f>
        <v>44371.615074433656</v>
      </c>
      <c r="G68031">
        <f t="shared" si="1062"/>
        <v>4</v>
      </c>
    </row>
    <row r="68032" spans="1:7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t="str">
        <f>VLOOKUP(C68032,Подписчики!A:D,2,FALSE)</f>
        <v>UTC+3</v>
      </c>
      <c r="F68032" s="2">
        <f>VLOOKUP(C68032,Подписчики!A:D,4,FALSE)/24+B68032</f>
        <v>44371.699216828478</v>
      </c>
      <c r="G68032">
        <f t="shared" si="1062"/>
        <v>4</v>
      </c>
    </row>
    <row r="68033" spans="1:7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t="str">
        <f>VLOOKUP(C68033,Подписчики!A:D,2,FALSE)</f>
        <v>UTC+0</v>
      </c>
      <c r="F68033" s="2">
        <f>VLOOKUP(C68033,Подписчики!A:D,4,FALSE)/24+B68033</f>
        <v>44371.574621359221</v>
      </c>
      <c r="G68033">
        <f t="shared" si="1062"/>
        <v>4</v>
      </c>
    </row>
    <row r="68034" spans="1:7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t="str">
        <f>VLOOKUP(C68034,Подписчики!A:D,2,FALSE)</f>
        <v>UTC+1</v>
      </c>
      <c r="F68034" s="2">
        <f>VLOOKUP(C68034,Подписчики!A:D,4,FALSE)/24+B68034</f>
        <v>44371.616692556636</v>
      </c>
      <c r="G68034">
        <f t="shared" si="1062"/>
        <v>4</v>
      </c>
    </row>
    <row r="68035" spans="1:7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t="str">
        <f>VLOOKUP(C68035,Подписчики!A:D,2,FALSE)</f>
        <v>UTC+3</v>
      </c>
      <c r="F68035" s="2">
        <f>VLOOKUP(C68035,Подписчики!A:D,4,FALSE)/24+B68035</f>
        <v>44371.702453074431</v>
      </c>
      <c r="G68035">
        <f t="shared" ref="G68035:G68098" si="1063">WEEKDAY(F68035,2)</f>
        <v>4</v>
      </c>
    </row>
    <row r="68036" spans="1:7" x14ac:dyDescent="0.25">
      <c r="A68036">
        <v>207228</v>
      </c>
      <c r="B68036" s="2">
        <v>44371.578262135925</v>
      </c>
      <c r="C68036">
        <v>31199</v>
      </c>
      <c r="D68036">
        <v>296654</v>
      </c>
      <c r="E68036" t="str">
        <f>VLOOKUP(C68036,Подписчики!A:D,2,FALSE)</f>
        <v>UTC+1</v>
      </c>
      <c r="F68036" s="2">
        <f>VLOOKUP(C68036,Подписчики!A:D,4,FALSE)/24+B68036</f>
        <v>44371.619928802589</v>
      </c>
      <c r="G68036">
        <f t="shared" si="1063"/>
        <v>4</v>
      </c>
    </row>
    <row r="68037" spans="1:7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t="str">
        <f>VLOOKUP(C68037,Подписчики!A:D,2,FALSE)</f>
        <v>UTC+3</v>
      </c>
      <c r="F68037" s="2">
        <f>VLOOKUP(C68037,Подписчики!A:D,4,FALSE)/24+B68037</f>
        <v>44371.704071197411</v>
      </c>
      <c r="G68037">
        <f t="shared" si="1063"/>
        <v>4</v>
      </c>
    </row>
    <row r="68038" spans="1:7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t="str">
        <f>VLOOKUP(C68038,Подписчики!A:D,2,FALSE)</f>
        <v>UTC+1</v>
      </c>
      <c r="F68038" s="2">
        <f>VLOOKUP(C68038,Подписчики!A:D,4,FALSE)/24+B68038</f>
        <v>44371.621546925569</v>
      </c>
      <c r="G68038">
        <f t="shared" si="1063"/>
        <v>4</v>
      </c>
    </row>
    <row r="68039" spans="1:7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t="str">
        <f>VLOOKUP(C68039,Подписчики!A:D,2,FALSE)</f>
        <v>UTC+1</v>
      </c>
      <c r="F68039" s="2">
        <f>VLOOKUP(C68039,Подписчики!A:D,4,FALSE)/24+B68039</f>
        <v>44371.621546925569</v>
      </c>
      <c r="G68039">
        <f t="shared" si="1063"/>
        <v>4</v>
      </c>
    </row>
    <row r="68040" spans="1:7" x14ac:dyDescent="0.25">
      <c r="A68040">
        <v>207243</v>
      </c>
      <c r="B68040" s="2">
        <v>44371.580284789641</v>
      </c>
      <c r="C68040">
        <v>49384</v>
      </c>
      <c r="D68040">
        <v>95024</v>
      </c>
      <c r="E68040" t="str">
        <f>VLOOKUP(C68040,Подписчики!A:D,2,FALSE)</f>
        <v>UTC+6</v>
      </c>
      <c r="F68040" s="2">
        <f>VLOOKUP(C68040,Подписчики!A:D,4,FALSE)/24+B68040</f>
        <v>44371.830284789641</v>
      </c>
      <c r="G68040">
        <f t="shared" si="1063"/>
        <v>4</v>
      </c>
    </row>
    <row r="68041" spans="1:7" x14ac:dyDescent="0.25">
      <c r="A68041">
        <v>207248</v>
      </c>
      <c r="B68041" s="2">
        <v>44371.580689320392</v>
      </c>
      <c r="C68041">
        <v>172662</v>
      </c>
      <c r="D68041">
        <v>4316</v>
      </c>
      <c r="E68041" t="str">
        <f>VLOOKUP(C68041,Подписчики!A:D,2,FALSE)</f>
        <v>UTC+3</v>
      </c>
      <c r="F68041" s="2">
        <f>VLOOKUP(C68041,Подписчики!A:D,4,FALSE)/24+B68041</f>
        <v>44371.705689320392</v>
      </c>
      <c r="G68041">
        <f t="shared" si="1063"/>
        <v>4</v>
      </c>
    </row>
    <row r="68042" spans="1:7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t="str">
        <f>VLOOKUP(C68042,Подписчики!A:D,2,FALSE)</f>
        <v>UTC+0</v>
      </c>
      <c r="F68042" s="2">
        <f>VLOOKUP(C68042,Подписчики!A:D,4,FALSE)/24+B68042</f>
        <v>44371.581093851135</v>
      </c>
      <c r="G68042">
        <f t="shared" si="1063"/>
        <v>4</v>
      </c>
    </row>
    <row r="68043" spans="1:7" x14ac:dyDescent="0.25">
      <c r="A68043">
        <v>207253</v>
      </c>
      <c r="B68043" s="2">
        <v>44371.581902912621</v>
      </c>
      <c r="C68043">
        <v>65123</v>
      </c>
      <c r="D68043">
        <v>220190</v>
      </c>
      <c r="E68043" t="str">
        <f>VLOOKUP(C68043,Подписчики!A:D,2,FALSE)</f>
        <v>UTC+2</v>
      </c>
      <c r="F68043" s="2">
        <f>VLOOKUP(C68043,Подписчики!A:D,4,FALSE)/24+B68043</f>
        <v>44371.665236245957</v>
      </c>
      <c r="G68043">
        <f t="shared" si="1063"/>
        <v>4</v>
      </c>
    </row>
    <row r="68044" spans="1:7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t="str">
        <f>VLOOKUP(C68044,Подписчики!A:D,2,FALSE)</f>
        <v>UTC+2</v>
      </c>
      <c r="F68044" s="2">
        <f>VLOOKUP(C68044,Подписчики!A:D,4,FALSE)/24+B68044</f>
        <v>44371.665236245957</v>
      </c>
      <c r="G68044">
        <f t="shared" si="1063"/>
        <v>4</v>
      </c>
    </row>
    <row r="68045" spans="1:7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t="str">
        <f>VLOOKUP(C68045,Подписчики!A:D,2,FALSE)</f>
        <v>UTC+3</v>
      </c>
      <c r="F68045" s="2">
        <f>VLOOKUP(C68045,Подписчики!A:D,4,FALSE)/24+B68045</f>
        <v>44371.707307443365</v>
      </c>
      <c r="G68045">
        <f t="shared" si="1063"/>
        <v>4</v>
      </c>
    </row>
    <row r="68046" spans="1:7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t="str">
        <f>VLOOKUP(C68046,Подписчики!A:D,2,FALSE)</f>
        <v>UTC+4</v>
      </c>
      <c r="F68046" s="2">
        <f>VLOOKUP(C68046,Подписчики!A:D,4,FALSE)/24+B68046</f>
        <v>44371.749378640779</v>
      </c>
      <c r="G68046">
        <f t="shared" si="1063"/>
        <v>4</v>
      </c>
    </row>
    <row r="68047" spans="1:7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t="str">
        <f>VLOOKUP(C68047,Подписчики!A:D,2,FALSE)</f>
        <v>UTC+2</v>
      </c>
      <c r="F68047" s="2">
        <f>VLOOKUP(C68047,Подписчики!A:D,4,FALSE)/24+B68047</f>
        <v>44371.668472491911</v>
      </c>
      <c r="G68047">
        <f t="shared" si="1063"/>
        <v>4</v>
      </c>
    </row>
    <row r="68048" spans="1:7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t="str">
        <f>VLOOKUP(C68048,Подписчики!A:D,2,FALSE)</f>
        <v>UTC+3</v>
      </c>
      <c r="F68048" s="2">
        <f>VLOOKUP(C68048,Подписчики!A:D,4,FALSE)/24+B68048</f>
        <v>44371.710543689318</v>
      </c>
      <c r="G68048">
        <f t="shared" si="1063"/>
        <v>4</v>
      </c>
    </row>
    <row r="68049" spans="1:7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t="str">
        <f>VLOOKUP(C68049,Подписчики!A:D,2,FALSE)</f>
        <v>UTC+1</v>
      </c>
      <c r="F68049" s="2">
        <f>VLOOKUP(C68049,Подписчики!A:D,4,FALSE)/24+B68049</f>
        <v>44371.631255663429</v>
      </c>
      <c r="G68049">
        <f t="shared" si="1063"/>
        <v>4</v>
      </c>
    </row>
    <row r="68050" spans="1:7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t="str">
        <f>VLOOKUP(C68050,Подписчики!A:D,2,FALSE)</f>
        <v>UTC+9</v>
      </c>
      <c r="F68050" s="2">
        <f>VLOOKUP(C68050,Подписчики!A:D,4,FALSE)/24+B68050</f>
        <v>44371.966207119738</v>
      </c>
      <c r="G68050">
        <f t="shared" si="1063"/>
        <v>4</v>
      </c>
    </row>
    <row r="68051" spans="1:7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t="str">
        <f>VLOOKUP(C68051,Подписчики!A:D,2,FALSE)</f>
        <v>UTC+1</v>
      </c>
      <c r="F68051" s="2">
        <f>VLOOKUP(C68051,Подписчики!A:D,4,FALSE)/24+B68051</f>
        <v>44371.63287378641</v>
      </c>
      <c r="G68051">
        <f t="shared" si="1063"/>
        <v>4</v>
      </c>
    </row>
    <row r="68052" spans="1:7" x14ac:dyDescent="0.25">
      <c r="A68052">
        <v>207278</v>
      </c>
      <c r="B68052" s="2">
        <v>44371.591207119745</v>
      </c>
      <c r="C68052">
        <v>302149</v>
      </c>
      <c r="D68052">
        <v>78899</v>
      </c>
      <c r="E68052" t="str">
        <f>VLOOKUP(C68052,Подписчики!A:D,2,FALSE)</f>
        <v>UTC+1</v>
      </c>
      <c r="F68052" s="2">
        <f>VLOOKUP(C68052,Подписчики!A:D,4,FALSE)/24+B68052</f>
        <v>44371.63287378641</v>
      </c>
      <c r="G68052">
        <f t="shared" si="1063"/>
        <v>4</v>
      </c>
    </row>
    <row r="68053" spans="1:7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t="str">
        <f>VLOOKUP(C68053,Подписчики!A:D,2,FALSE)</f>
        <v>UTC+0</v>
      </c>
      <c r="F68053" s="2">
        <f>VLOOKUP(C68053,Подписчики!A:D,4,FALSE)/24+B68053</f>
        <v>44371.592420711975</v>
      </c>
      <c r="G68053">
        <f t="shared" si="1063"/>
        <v>4</v>
      </c>
    </row>
    <row r="68054" spans="1:7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t="str">
        <f>VLOOKUP(C68054,Подписчики!A:D,2,FALSE)</f>
        <v>UTC+3</v>
      </c>
      <c r="F68054" s="2">
        <f>VLOOKUP(C68054,Подписчики!A:D,4,FALSE)/24+B68054</f>
        <v>44371.718000000001</v>
      </c>
      <c r="G68054">
        <f t="shared" si="1063"/>
        <v>4</v>
      </c>
    </row>
    <row r="68055" spans="1:7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t="str">
        <f>VLOOKUP(C68055,Подписчики!A:D,2,FALSE)</f>
        <v>UTC+6</v>
      </c>
      <c r="F68055" s="2">
        <f>VLOOKUP(C68055,Подписчики!A:D,4,FALSE)/24+B68055</f>
        <v>44371.844847896442</v>
      </c>
      <c r="G68055">
        <f t="shared" si="1063"/>
        <v>4</v>
      </c>
    </row>
    <row r="68056" spans="1:7" x14ac:dyDescent="0.25">
      <c r="A68056">
        <v>207290</v>
      </c>
      <c r="B68056" s="2">
        <v>44371.595252427185</v>
      </c>
      <c r="C68056">
        <v>96280</v>
      </c>
      <c r="D68056">
        <v>249086</v>
      </c>
      <c r="E68056" t="str">
        <f>VLOOKUP(C68056,Подписчики!A:D,2,FALSE)</f>
        <v>UTC+3</v>
      </c>
      <c r="F68056" s="2">
        <f>VLOOKUP(C68056,Подписчики!A:D,4,FALSE)/24+B68056</f>
        <v>44371.720252427185</v>
      </c>
      <c r="G68056">
        <f t="shared" si="1063"/>
        <v>4</v>
      </c>
    </row>
    <row r="68057" spans="1:7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t="str">
        <f>VLOOKUP(C68057,Подписчики!A:D,2,FALSE)</f>
        <v>UTC+3</v>
      </c>
      <c r="F68057" s="2">
        <f>VLOOKUP(C68057,Подписчики!A:D,4,FALSE)/24+B68057</f>
        <v>44371.720252427185</v>
      </c>
      <c r="G68057">
        <f t="shared" si="1063"/>
        <v>4</v>
      </c>
    </row>
    <row r="68058" spans="1:7" x14ac:dyDescent="0.25">
      <c r="A68058">
        <v>207299</v>
      </c>
      <c r="B68058" s="2">
        <v>44371.596466019415</v>
      </c>
      <c r="C68058">
        <v>43091</v>
      </c>
      <c r="D68058">
        <v>365461</v>
      </c>
      <c r="E68058" t="str">
        <f>VLOOKUP(C68058,Подписчики!A:D,2,FALSE)</f>
        <v>UTC+2</v>
      </c>
      <c r="F68058" s="2">
        <f>VLOOKUP(C68058,Подписчики!A:D,4,FALSE)/24+B68058</f>
        <v>44371.679799352751</v>
      </c>
      <c r="G68058">
        <f t="shared" si="1063"/>
        <v>4</v>
      </c>
    </row>
    <row r="68059" spans="1:7" x14ac:dyDescent="0.25">
      <c r="A68059">
        <v>207300</v>
      </c>
      <c r="B68059" s="2">
        <v>44371.598084142395</v>
      </c>
      <c r="C68059">
        <v>96942</v>
      </c>
      <c r="D68059">
        <v>158978</v>
      </c>
      <c r="E68059" t="str">
        <f>VLOOKUP(C68059,Подписчики!A:D,2,FALSE)</f>
        <v>UTC+2</v>
      </c>
      <c r="F68059" s="2">
        <f>VLOOKUP(C68059,Подписчики!A:D,4,FALSE)/24+B68059</f>
        <v>44371.681417475731</v>
      </c>
      <c r="G68059">
        <f t="shared" si="1063"/>
        <v>4</v>
      </c>
    </row>
    <row r="68060" spans="1:7" x14ac:dyDescent="0.25">
      <c r="A68060">
        <v>207304</v>
      </c>
      <c r="B68060" s="2">
        <v>44371.598488673138</v>
      </c>
      <c r="C68060">
        <v>26005</v>
      </c>
      <c r="D68060">
        <v>202914</v>
      </c>
      <c r="E68060" t="str">
        <f>VLOOKUP(C68060,Подписчики!A:D,2,FALSE)</f>
        <v>UTC+7</v>
      </c>
      <c r="F68060" s="2">
        <f>VLOOKUP(C68060,Подписчики!A:D,4,FALSE)/24+B68060</f>
        <v>44371.890155339803</v>
      </c>
      <c r="G68060">
        <f t="shared" si="1063"/>
        <v>4</v>
      </c>
    </row>
    <row r="68061" spans="1:7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t="str">
        <f>VLOOKUP(C68061,Подписчики!A:D,2,FALSE)</f>
        <v>UTC+1</v>
      </c>
      <c r="F68061" s="2">
        <f>VLOOKUP(C68061,Подписчики!A:D,4,FALSE)/24+B68061</f>
        <v>44371.640964401297</v>
      </c>
      <c r="G68061">
        <f t="shared" si="1063"/>
        <v>4</v>
      </c>
    </row>
    <row r="68062" spans="1:7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t="str">
        <f>VLOOKUP(C68062,Подписчики!A:D,2,FALSE)</f>
        <v>UTC+7</v>
      </c>
      <c r="F68062" s="2">
        <f>VLOOKUP(C68062,Подписчики!A:D,4,FALSE)/24+B68062</f>
        <v>44371.891773462783</v>
      </c>
      <c r="G68062">
        <f t="shared" si="1063"/>
        <v>4</v>
      </c>
    </row>
    <row r="68063" spans="1:7" x14ac:dyDescent="0.25">
      <c r="A68063">
        <v>207312</v>
      </c>
      <c r="B68063" s="2">
        <v>44371.600106796119</v>
      </c>
      <c r="C68063">
        <v>293658</v>
      </c>
      <c r="D68063">
        <v>86587</v>
      </c>
      <c r="E68063" t="str">
        <f>VLOOKUP(C68063,Подписчики!A:D,2,FALSE)</f>
        <v>UTC+3</v>
      </c>
      <c r="F68063" s="2">
        <f>VLOOKUP(C68063,Подписчики!A:D,4,FALSE)/24+B68063</f>
        <v>44371.725106796119</v>
      </c>
      <c r="G68063">
        <f t="shared" si="1063"/>
        <v>4</v>
      </c>
    </row>
    <row r="68064" spans="1:7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t="str">
        <f>VLOOKUP(C68064,Подписчики!A:D,2,FALSE)</f>
        <v>UTC+4</v>
      </c>
      <c r="F68064" s="2">
        <f>VLOOKUP(C68064,Подписчики!A:D,4,FALSE)/24+B68064</f>
        <v>44371.767177993526</v>
      </c>
      <c r="G68064">
        <f t="shared" si="1063"/>
        <v>4</v>
      </c>
    </row>
    <row r="68065" spans="1:7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t="str">
        <f>VLOOKUP(C68065,Подписчики!A:D,2,FALSE)</f>
        <v>UTC+2</v>
      </c>
      <c r="F68065" s="2">
        <f>VLOOKUP(C68065,Подписчики!A:D,4,FALSE)/24+B68065</f>
        <v>44371.684653721684</v>
      </c>
      <c r="G68065">
        <f t="shared" si="1063"/>
        <v>4</v>
      </c>
    </row>
    <row r="68066" spans="1:7" x14ac:dyDescent="0.25">
      <c r="A68066">
        <v>207324</v>
      </c>
      <c r="B68066" s="2">
        <v>44371.602129449835</v>
      </c>
      <c r="C68066">
        <v>31213</v>
      </c>
      <c r="D68066">
        <v>230507</v>
      </c>
      <c r="E68066" t="str">
        <f>VLOOKUP(C68066,Подписчики!A:D,2,FALSE)</f>
        <v>UTC+0</v>
      </c>
      <c r="F68066" s="2">
        <f>VLOOKUP(C68066,Подписчики!A:D,4,FALSE)/24+B68066</f>
        <v>44371.602129449835</v>
      </c>
      <c r="G68066">
        <f t="shared" si="1063"/>
        <v>4</v>
      </c>
    </row>
    <row r="68067" spans="1:7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t="str">
        <f>VLOOKUP(C68067,Подписчики!A:D,2,FALSE)</f>
        <v>UTC+5</v>
      </c>
      <c r="F68067" s="2">
        <f>VLOOKUP(C68067,Подписчики!A:D,4,FALSE)/24+B68067</f>
        <v>44371.810867313914</v>
      </c>
      <c r="G68067">
        <f t="shared" si="1063"/>
        <v>4</v>
      </c>
    </row>
    <row r="68068" spans="1:7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t="str">
        <f>VLOOKUP(C68068,Подписчики!A:D,2,FALSE)</f>
        <v>UTC+4</v>
      </c>
      <c r="F68068" s="2">
        <f>VLOOKUP(C68068,Подписчики!A:D,4,FALSE)/24+B68068</f>
        <v>44371.77</v>
      </c>
      <c r="G68068">
        <f t="shared" si="1063"/>
        <v>4</v>
      </c>
    </row>
    <row r="68069" spans="1:7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t="str">
        <f>VLOOKUP(C68069,Подписчики!A:D,2,FALSE)</f>
        <v>UTC+1</v>
      </c>
      <c r="F68069" s="2">
        <f>VLOOKUP(C68069,Подписчики!A:D,4,FALSE)/24+B68069</f>
        <v>44371.647436893203</v>
      </c>
      <c r="G68069">
        <f t="shared" si="1063"/>
        <v>4</v>
      </c>
    </row>
    <row r="68070" spans="1:7" x14ac:dyDescent="0.25">
      <c r="A68070">
        <v>207337</v>
      </c>
      <c r="B68070" s="2">
        <v>44371.605770226539</v>
      </c>
      <c r="C68070">
        <v>191261</v>
      </c>
      <c r="D68070">
        <v>82901</v>
      </c>
      <c r="E68070" t="str">
        <f>VLOOKUP(C68070,Подписчики!A:D,2,FALSE)</f>
        <v>UTC+1</v>
      </c>
      <c r="F68070" s="2">
        <f>VLOOKUP(C68070,Подписчики!A:D,4,FALSE)/24+B68070</f>
        <v>44371.647436893203</v>
      </c>
      <c r="G68070">
        <f t="shared" si="1063"/>
        <v>4</v>
      </c>
    </row>
    <row r="68071" spans="1:7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t="str">
        <f>VLOOKUP(C68071,Подписчики!A:D,2,FALSE)</f>
        <v>UTC+1</v>
      </c>
      <c r="F68071" s="2">
        <f>VLOOKUP(C68071,Подписчики!A:D,4,FALSE)/24+B68071</f>
        <v>44371.648000000001</v>
      </c>
      <c r="G68071">
        <f t="shared" si="1063"/>
        <v>4</v>
      </c>
    </row>
    <row r="68072" spans="1:7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t="str">
        <f>VLOOKUP(C68072,Подписчики!A:D,2,FALSE)</f>
        <v>UTC+2</v>
      </c>
      <c r="F68072" s="2">
        <f>VLOOKUP(C68072,Подписчики!A:D,4,FALSE)/24+B68072</f>
        <v>44371.692744336571</v>
      </c>
      <c r="G68072">
        <f t="shared" si="1063"/>
        <v>4</v>
      </c>
    </row>
    <row r="68073" spans="1:7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t="str">
        <f>VLOOKUP(C68073,Подписчики!A:D,2,FALSE)</f>
        <v>UTC+2</v>
      </c>
      <c r="F68073" s="2">
        <f>VLOOKUP(C68073,Подписчики!A:D,4,FALSE)/24+B68073</f>
        <v>44371.692744336571</v>
      </c>
      <c r="G68073">
        <f t="shared" si="1063"/>
        <v>4</v>
      </c>
    </row>
    <row r="68074" spans="1:7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t="str">
        <f>VLOOKUP(C68074,Подписчики!A:D,2,FALSE)</f>
        <v>UTC+7</v>
      </c>
      <c r="F68074" s="2">
        <f>VLOOKUP(C68074,Подписчики!A:D,4,FALSE)/24+B68074</f>
        <v>44371.90148220065</v>
      </c>
      <c r="G68074">
        <f t="shared" si="1063"/>
        <v>4</v>
      </c>
    </row>
    <row r="68075" spans="1:7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t="str">
        <f>VLOOKUP(C68075,Подписчики!A:D,2,FALSE)</f>
        <v>UTC+0</v>
      </c>
      <c r="F68075" s="2">
        <f>VLOOKUP(C68075,Подписчики!A:D,4,FALSE)/24+B68075</f>
        <v>44371.610220064722</v>
      </c>
      <c r="G68075">
        <f t="shared" si="1063"/>
        <v>4</v>
      </c>
    </row>
    <row r="68076" spans="1:7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t="str">
        <f>VLOOKUP(C68076,Подписчики!A:D,2,FALSE)</f>
        <v>UTC+0</v>
      </c>
      <c r="F68076" s="2">
        <f>VLOOKUP(C68076,Подписчики!A:D,4,FALSE)/24+B68076</f>
        <v>44371.611838187702</v>
      </c>
      <c r="G68076">
        <f t="shared" si="1063"/>
        <v>4</v>
      </c>
    </row>
    <row r="68077" spans="1:7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t="str">
        <f>VLOOKUP(C68077,Подписчики!A:D,2,FALSE)</f>
        <v>UTC+2</v>
      </c>
      <c r="F68077" s="2">
        <f>VLOOKUP(C68077,Подписчики!A:D,4,FALSE)/24+B68077</f>
        <v>44371.695980582524</v>
      </c>
      <c r="G68077">
        <f t="shared" si="1063"/>
        <v>4</v>
      </c>
    </row>
    <row r="68078" spans="1:7" x14ac:dyDescent="0.25">
      <c r="A68078">
        <v>207358</v>
      </c>
      <c r="B68078" s="2">
        <v>44371.613456310683</v>
      </c>
      <c r="C68078">
        <v>283881</v>
      </c>
      <c r="D68078">
        <v>36482</v>
      </c>
      <c r="E68078" t="str">
        <f>VLOOKUP(C68078,Подписчики!A:D,2,FALSE)</f>
        <v>UTC+0</v>
      </c>
      <c r="F68078" s="2">
        <f>VLOOKUP(C68078,Подписчики!A:D,4,FALSE)/24+B68078</f>
        <v>44371.613456310683</v>
      </c>
      <c r="G68078">
        <f t="shared" si="1063"/>
        <v>4</v>
      </c>
    </row>
    <row r="68079" spans="1:7" x14ac:dyDescent="0.25">
      <c r="A68079">
        <v>207362</v>
      </c>
      <c r="B68079" s="2">
        <v>44371.613860841426</v>
      </c>
      <c r="C68079">
        <v>20256</v>
      </c>
      <c r="D68079">
        <v>351192</v>
      </c>
      <c r="E68079" t="str">
        <f>VLOOKUP(C68079,Подписчики!A:D,2,FALSE)</f>
        <v>UTC+9</v>
      </c>
      <c r="F68079" s="2">
        <f>VLOOKUP(C68079,Подписчики!A:D,4,FALSE)/24+B68079</f>
        <v>44371.988860841426</v>
      </c>
      <c r="G68079">
        <f t="shared" si="1063"/>
        <v>4</v>
      </c>
    </row>
    <row r="68080" spans="1:7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t="str">
        <f>VLOOKUP(C68080,Подписчики!A:D,2,FALSE)</f>
        <v>UTC+1</v>
      </c>
      <c r="F68080" s="2">
        <f>VLOOKUP(C68080,Подписчики!A:D,4,FALSE)/24+B68080</f>
        <v>44371.65552750809</v>
      </c>
      <c r="G68080">
        <f t="shared" si="1063"/>
        <v>4</v>
      </c>
    </row>
    <row r="68081" spans="1:7" x14ac:dyDescent="0.25">
      <c r="A68081">
        <v>207364</v>
      </c>
      <c r="B68081" s="2">
        <v>44371.614333333338</v>
      </c>
      <c r="C68081">
        <v>15853</v>
      </c>
      <c r="D68081">
        <v>241927</v>
      </c>
      <c r="E68081" t="str">
        <f>VLOOKUP(C68081,Подписчики!A:D,2,FALSE)</f>
        <v>UTC+1</v>
      </c>
      <c r="F68081" s="2">
        <f>VLOOKUP(C68081,Подписчики!A:D,4,FALSE)/24+B68081</f>
        <v>44371.656000000003</v>
      </c>
      <c r="G68081">
        <f t="shared" si="1063"/>
        <v>4</v>
      </c>
    </row>
    <row r="68082" spans="1:7" x14ac:dyDescent="0.25">
      <c r="A68082">
        <v>207367</v>
      </c>
      <c r="B68082" s="2">
        <v>44371.615074433656</v>
      </c>
      <c r="C68082">
        <v>89861</v>
      </c>
      <c r="D68082">
        <v>466283</v>
      </c>
      <c r="E68082" t="str">
        <f>VLOOKUP(C68082,Подписчики!A:D,2,FALSE)</f>
        <v>UTC+0</v>
      </c>
      <c r="F68082" s="2">
        <f>VLOOKUP(C68082,Подписчики!A:D,4,FALSE)/24+B68082</f>
        <v>44371.615074433656</v>
      </c>
      <c r="G68082">
        <f t="shared" si="1063"/>
        <v>4</v>
      </c>
    </row>
    <row r="68083" spans="1:7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t="str">
        <f>VLOOKUP(C68083,Подписчики!A:D,2,FALSE)</f>
        <v>UTC+1</v>
      </c>
      <c r="F68083" s="2">
        <f>VLOOKUP(C68083,Подписчики!A:D,4,FALSE)/24+B68083</f>
        <v>44371.65714563107</v>
      </c>
      <c r="G68083">
        <f t="shared" si="1063"/>
        <v>4</v>
      </c>
    </row>
    <row r="68084" spans="1:7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t="str">
        <f>VLOOKUP(C68084,Подписчики!A:D,2,FALSE)</f>
        <v>UTC+2</v>
      </c>
      <c r="F68084" s="2">
        <f>VLOOKUP(C68084,Подписчики!A:D,4,FALSE)/24+B68084</f>
        <v>44371.699216828478</v>
      </c>
      <c r="G68084">
        <f t="shared" si="1063"/>
        <v>4</v>
      </c>
    </row>
    <row r="68085" spans="1:7" x14ac:dyDescent="0.25">
      <c r="A68085">
        <v>207377</v>
      </c>
      <c r="B68085" s="2">
        <v>44371.616288025893</v>
      </c>
      <c r="C68085">
        <v>69239</v>
      </c>
      <c r="D68085">
        <v>401297</v>
      </c>
      <c r="E68085" t="str">
        <f>VLOOKUP(C68085,Подписчики!A:D,2,FALSE)</f>
        <v>UTC+7</v>
      </c>
      <c r="F68085" s="2">
        <f>VLOOKUP(C68085,Подписчики!A:D,4,FALSE)/24+B68085</f>
        <v>44371.907954692557</v>
      </c>
      <c r="G68085">
        <f t="shared" si="1063"/>
        <v>4</v>
      </c>
    </row>
    <row r="68086" spans="1:7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t="str">
        <f>VLOOKUP(C68086,Подписчики!A:D,2,FALSE)</f>
        <v>UTC+7</v>
      </c>
      <c r="F68086" s="2">
        <f>VLOOKUP(C68086,Подписчики!A:D,4,FALSE)/24+B68086</f>
        <v>44371.907954692557</v>
      </c>
      <c r="G68086">
        <f t="shared" si="1063"/>
        <v>4</v>
      </c>
    </row>
    <row r="68087" spans="1:7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t="str">
        <f>VLOOKUP(C68087,Подписчики!A:D,2,FALSE)</f>
        <v>UTC+4</v>
      </c>
      <c r="F68087" s="2">
        <f>VLOOKUP(C68087,Подписчики!A:D,4,FALSE)/24+B68087</f>
        <v>44371.7833592233</v>
      </c>
      <c r="G68087">
        <f t="shared" si="1063"/>
        <v>4</v>
      </c>
    </row>
    <row r="68088" spans="1:7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t="str">
        <f>VLOOKUP(C68088,Подписчики!A:D,2,FALSE)</f>
        <v>UTC+5</v>
      </c>
      <c r="F68088" s="2">
        <f>VLOOKUP(C68088,Подписчики!A:D,4,FALSE)/24+B68088</f>
        <v>44371.825430420715</v>
      </c>
      <c r="G68088">
        <f t="shared" si="1063"/>
        <v>4</v>
      </c>
    </row>
    <row r="68089" spans="1:7" x14ac:dyDescent="0.25">
      <c r="A68089">
        <v>207390</v>
      </c>
      <c r="B68089" s="2">
        <v>44371.617501618122</v>
      </c>
      <c r="C68089">
        <v>143505</v>
      </c>
      <c r="D68089">
        <v>3528</v>
      </c>
      <c r="E68089" t="str">
        <f>VLOOKUP(C68089,Подписчики!A:D,2,FALSE)</f>
        <v>UTC+2</v>
      </c>
      <c r="F68089" s="2">
        <f>VLOOKUP(C68089,Подписчики!A:D,4,FALSE)/24+B68089</f>
        <v>44371.700834951458</v>
      </c>
      <c r="G68089">
        <f t="shared" si="1063"/>
        <v>4</v>
      </c>
    </row>
    <row r="68090" spans="1:7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t="str">
        <f>VLOOKUP(C68090,Подписчики!A:D,2,FALSE)</f>
        <v>UTC+4</v>
      </c>
      <c r="F68090" s="2">
        <f>VLOOKUP(C68090,Подписчики!A:D,4,FALSE)/24+B68090</f>
        <v>44371.78497734628</v>
      </c>
      <c r="G68090">
        <f t="shared" si="1063"/>
        <v>4</v>
      </c>
    </row>
    <row r="68091" spans="1:7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t="str">
        <f>VLOOKUP(C68091,Подписчики!A:D,2,FALSE)</f>
        <v>UTC+2</v>
      </c>
      <c r="F68091" s="2">
        <f>VLOOKUP(C68091,Подписчики!A:D,4,FALSE)/24+B68091</f>
        <v>44371.702453074431</v>
      </c>
      <c r="G68091">
        <f t="shared" si="1063"/>
        <v>4</v>
      </c>
    </row>
    <row r="68092" spans="1:7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t="str">
        <f>VLOOKUP(C68092,Подписчики!A:D,2,FALSE)</f>
        <v>UTC+1</v>
      </c>
      <c r="F68092" s="2">
        <f>VLOOKUP(C68092,Подписчики!A:D,4,FALSE)/24+B68092</f>
        <v>44371.663618122977</v>
      </c>
      <c r="G68092">
        <f t="shared" si="1063"/>
        <v>4</v>
      </c>
    </row>
    <row r="68093" spans="1:7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t="str">
        <f>VLOOKUP(C68093,Подписчики!A:D,2,FALSE)</f>
        <v>UTC+9</v>
      </c>
      <c r="F68093" s="2">
        <f>VLOOKUP(C68093,Подписчики!A:D,4,FALSE)/24+B68093</f>
        <v>44371.998569579286</v>
      </c>
      <c r="G68093">
        <f t="shared" si="1063"/>
        <v>4</v>
      </c>
    </row>
    <row r="68094" spans="1:7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t="str">
        <f>VLOOKUP(C68094,Подписчики!A:D,2,FALSE)</f>
        <v>UTC+9</v>
      </c>
      <c r="F68094" s="2">
        <f>VLOOKUP(C68094,Подписчики!A:D,4,FALSE)/24+B68094</f>
        <v>44371.998569579286</v>
      </c>
      <c r="G68094">
        <f t="shared" si="1063"/>
        <v>4</v>
      </c>
    </row>
    <row r="68095" spans="1:7" x14ac:dyDescent="0.25">
      <c r="A68095">
        <v>207413</v>
      </c>
      <c r="B68095" s="2">
        <v>44371.623569579293</v>
      </c>
      <c r="C68095">
        <v>45058</v>
      </c>
      <c r="D68095">
        <v>327633</v>
      </c>
      <c r="E68095" t="str">
        <f>VLOOKUP(C68095,Подписчики!A:D,2,FALSE)</f>
        <v>UTC+1</v>
      </c>
      <c r="F68095" s="2">
        <f>VLOOKUP(C68095,Подписчики!A:D,4,FALSE)/24+B68095</f>
        <v>44371.665236245957</v>
      </c>
      <c r="G68095">
        <f t="shared" si="1063"/>
        <v>4</v>
      </c>
    </row>
    <row r="68096" spans="1:7" x14ac:dyDescent="0.25">
      <c r="A68096">
        <v>207415</v>
      </c>
      <c r="B68096" s="2">
        <v>44371.624378640779</v>
      </c>
      <c r="C68096">
        <v>933</v>
      </c>
      <c r="D68096">
        <v>276543</v>
      </c>
      <c r="E68096" t="str">
        <f>VLOOKUP(C68096,Подписчики!A:D,2,FALSE)</f>
        <v>UTC+3</v>
      </c>
      <c r="F68096" s="2">
        <f>VLOOKUP(C68096,Подписчики!A:D,4,FALSE)/24+B68096</f>
        <v>44371.749378640779</v>
      </c>
      <c r="G68096">
        <f t="shared" si="1063"/>
        <v>4</v>
      </c>
    </row>
    <row r="68097" spans="1:7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t="str">
        <f>VLOOKUP(C68097,Подписчики!A:D,2,FALSE)</f>
        <v>UTC+1</v>
      </c>
      <c r="F68097" s="2">
        <f>VLOOKUP(C68097,Подписчики!A:D,4,FALSE)/24+B68097</f>
        <v>44371.66685436893</v>
      </c>
      <c r="G68097">
        <f t="shared" si="1063"/>
        <v>4</v>
      </c>
    </row>
    <row r="68098" spans="1:7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t="str">
        <f>VLOOKUP(C68098,Подписчики!A:D,2,FALSE)</f>
        <v>UTC+4</v>
      </c>
      <c r="F68098" s="2">
        <f>VLOOKUP(C68098,Подписчики!A:D,4,FALSE)/24+B68098</f>
        <v>44371.793067961167</v>
      </c>
      <c r="G68098">
        <f t="shared" si="1063"/>
        <v>4</v>
      </c>
    </row>
    <row r="68099" spans="1:7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t="str">
        <f>VLOOKUP(C68099,Подписчики!A:D,2,FALSE)</f>
        <v>UTC+3</v>
      </c>
      <c r="F68099" s="2">
        <f>VLOOKUP(C68099,Подписчики!A:D,4,FALSE)/24+B68099</f>
        <v>44371.752614886733</v>
      </c>
      <c r="G68099">
        <f t="shared" ref="G68099:G68162" si="1064">WEEKDAY(F68099,2)</f>
        <v>4</v>
      </c>
    </row>
    <row r="68100" spans="1:7" x14ac:dyDescent="0.25">
      <c r="A68100">
        <v>207428</v>
      </c>
      <c r="B68100" s="2">
        <v>44371.628423948219</v>
      </c>
      <c r="C68100">
        <v>78542</v>
      </c>
      <c r="D68100">
        <v>230507</v>
      </c>
      <c r="E68100" t="str">
        <f>VLOOKUP(C68100,Подписчики!A:D,2,FALSE)</f>
        <v>UTC+9</v>
      </c>
      <c r="F68100" s="2">
        <f>VLOOKUP(C68100,Подписчики!A:D,4,FALSE)/24+B68100</f>
        <v>44372.003423948219</v>
      </c>
      <c r="G68100">
        <f t="shared" si="1064"/>
        <v>5</v>
      </c>
    </row>
    <row r="68101" spans="1:7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t="str">
        <f>VLOOKUP(C68101,Подписчики!A:D,2,FALSE)</f>
        <v>UTC+2</v>
      </c>
      <c r="F68101" s="2">
        <f>VLOOKUP(C68101,Подписчики!A:D,4,FALSE)/24+B68101</f>
        <v>44371.712</v>
      </c>
      <c r="G68101">
        <f t="shared" si="1064"/>
        <v>4</v>
      </c>
    </row>
    <row r="68102" spans="1:7" x14ac:dyDescent="0.25">
      <c r="A68102">
        <v>207438</v>
      </c>
      <c r="B68102" s="2">
        <v>44371.630042071192</v>
      </c>
      <c r="C68102">
        <v>99258</v>
      </c>
      <c r="D68102">
        <v>182984</v>
      </c>
      <c r="E68102" t="str">
        <f>VLOOKUP(C68102,Подписчики!A:D,2,FALSE)</f>
        <v>UTC+5</v>
      </c>
      <c r="F68102" s="2">
        <f>VLOOKUP(C68102,Подписчики!A:D,4,FALSE)/24+B68102</f>
        <v>44371.838375404528</v>
      </c>
      <c r="G68102">
        <f t="shared" si="1064"/>
        <v>4</v>
      </c>
    </row>
    <row r="68103" spans="1:7" x14ac:dyDescent="0.25">
      <c r="A68103">
        <v>207443</v>
      </c>
      <c r="B68103" s="2">
        <v>44371.6300420712</v>
      </c>
      <c r="C68103">
        <v>333824</v>
      </c>
      <c r="D68103">
        <v>218028</v>
      </c>
      <c r="E68103" t="str">
        <f>VLOOKUP(C68103,Подписчики!A:D,2,FALSE)</f>
        <v>UTC+1</v>
      </c>
      <c r="F68103" s="2">
        <f>VLOOKUP(C68103,Подписчики!A:D,4,FALSE)/24+B68103</f>
        <v>44371.671708737864</v>
      </c>
      <c r="G68103">
        <f t="shared" si="1064"/>
        <v>4</v>
      </c>
    </row>
    <row r="68104" spans="1:7" x14ac:dyDescent="0.25">
      <c r="A68104">
        <v>207447</v>
      </c>
      <c r="B68104" s="2">
        <v>44371.630446601943</v>
      </c>
      <c r="C68104">
        <v>86674</v>
      </c>
      <c r="D68104">
        <v>411922</v>
      </c>
      <c r="E68104" t="str">
        <f>VLOOKUP(C68104,Подписчики!A:D,2,FALSE)</f>
        <v>UTC+2</v>
      </c>
      <c r="F68104" s="2">
        <f>VLOOKUP(C68104,Подписчики!A:D,4,FALSE)/24+B68104</f>
        <v>44371.713779935279</v>
      </c>
      <c r="G68104">
        <f t="shared" si="1064"/>
        <v>4</v>
      </c>
    </row>
    <row r="68105" spans="1:7" x14ac:dyDescent="0.25">
      <c r="A68105">
        <v>207450</v>
      </c>
      <c r="B68105" s="2">
        <v>44371.630446601943</v>
      </c>
      <c r="C68105">
        <v>99614</v>
      </c>
      <c r="D68105">
        <v>472712</v>
      </c>
      <c r="E68105" t="str">
        <f>VLOOKUP(C68105,Подписчики!A:D,2,FALSE)</f>
        <v>UTC+2</v>
      </c>
      <c r="F68105" s="2">
        <f>VLOOKUP(C68105,Подписчики!A:D,4,FALSE)/24+B68105</f>
        <v>44371.713779935279</v>
      </c>
      <c r="G68105">
        <f t="shared" si="1064"/>
        <v>4</v>
      </c>
    </row>
    <row r="68106" spans="1:7" x14ac:dyDescent="0.25">
      <c r="A68106">
        <v>207451</v>
      </c>
      <c r="B68106" s="2">
        <v>44371.630446601943</v>
      </c>
      <c r="C68106">
        <v>165260</v>
      </c>
      <c r="D68106">
        <v>75550</v>
      </c>
      <c r="E68106" t="str">
        <f>VLOOKUP(C68106,Подписчики!A:D,2,FALSE)</f>
        <v>UTC+2</v>
      </c>
      <c r="F68106" s="2">
        <f>VLOOKUP(C68106,Подписчики!A:D,4,FALSE)/24+B68106</f>
        <v>44371.713779935279</v>
      </c>
      <c r="G68106">
        <f t="shared" si="1064"/>
        <v>4</v>
      </c>
    </row>
    <row r="68107" spans="1:7" x14ac:dyDescent="0.25">
      <c r="A68107">
        <v>207453</v>
      </c>
      <c r="B68107" s="2">
        <v>44371.630851132686</v>
      </c>
      <c r="C68107">
        <v>10145</v>
      </c>
      <c r="D68107">
        <v>412293</v>
      </c>
      <c r="E68107" t="str">
        <f>VLOOKUP(C68107,Подписчики!A:D,2,FALSE)</f>
        <v>UTC+7</v>
      </c>
      <c r="F68107" s="2">
        <f>VLOOKUP(C68107,Подписчики!A:D,4,FALSE)/24+B68107</f>
        <v>44371.92251779935</v>
      </c>
      <c r="G68107">
        <f t="shared" si="1064"/>
        <v>4</v>
      </c>
    </row>
    <row r="68108" spans="1:7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t="str">
        <f>VLOOKUP(C68108,Подписчики!A:D,2,FALSE)</f>
        <v>UTC+7</v>
      </c>
      <c r="F68108" s="2">
        <f>VLOOKUP(C68108,Подписчики!A:D,4,FALSE)/24+B68108</f>
        <v>44371.92251779935</v>
      </c>
      <c r="G68108">
        <f t="shared" si="1064"/>
        <v>4</v>
      </c>
    </row>
    <row r="68109" spans="1:7" x14ac:dyDescent="0.25">
      <c r="A68109">
        <v>207462</v>
      </c>
      <c r="B68109" s="2">
        <v>44371.631255663429</v>
      </c>
      <c r="C68109">
        <v>51366</v>
      </c>
      <c r="D68109">
        <v>154256</v>
      </c>
      <c r="E68109" t="str">
        <f>VLOOKUP(C68109,Подписчики!A:D,2,FALSE)</f>
        <v>UTC+4</v>
      </c>
      <c r="F68109" s="2">
        <f>VLOOKUP(C68109,Подписчики!A:D,4,FALSE)/24+B68109</f>
        <v>44371.797922330094</v>
      </c>
      <c r="G68109">
        <f t="shared" si="1064"/>
        <v>4</v>
      </c>
    </row>
    <row r="68110" spans="1:7" x14ac:dyDescent="0.25">
      <c r="A68110">
        <v>207463</v>
      </c>
      <c r="B68110" s="2">
        <v>44371.63166019418</v>
      </c>
      <c r="C68110">
        <v>47453</v>
      </c>
      <c r="D68110">
        <v>139440</v>
      </c>
      <c r="E68110" t="str">
        <f>VLOOKUP(C68110,Подписчики!A:D,2,FALSE)</f>
        <v>UTC+1</v>
      </c>
      <c r="F68110" s="2">
        <f>VLOOKUP(C68110,Подписчики!A:D,4,FALSE)/24+B68110</f>
        <v>44371.673326860844</v>
      </c>
      <c r="G68110">
        <f t="shared" si="1064"/>
        <v>4</v>
      </c>
    </row>
    <row r="68111" spans="1:7" x14ac:dyDescent="0.25">
      <c r="A68111">
        <v>207464</v>
      </c>
      <c r="B68111" s="2">
        <v>44371.63166019418</v>
      </c>
      <c r="C68111">
        <v>119898</v>
      </c>
      <c r="D68111">
        <v>467667</v>
      </c>
      <c r="E68111" t="str">
        <f>VLOOKUP(C68111,Подписчики!A:D,2,FALSE)</f>
        <v>UTC+1</v>
      </c>
      <c r="F68111" s="2">
        <f>VLOOKUP(C68111,Подписчики!A:D,4,FALSE)/24+B68111</f>
        <v>44371.673326860844</v>
      </c>
      <c r="G68111">
        <f t="shared" si="1064"/>
        <v>4</v>
      </c>
    </row>
    <row r="68112" spans="1:7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t="str">
        <f>VLOOKUP(C68112,Подписчики!A:D,2,FALSE)</f>
        <v>UTC+1</v>
      </c>
      <c r="F68112" s="2">
        <f>VLOOKUP(C68112,Подписчики!A:D,4,FALSE)/24+B68112</f>
        <v>44371.674944983817</v>
      </c>
      <c r="G68112">
        <f t="shared" si="1064"/>
        <v>4</v>
      </c>
    </row>
    <row r="68113" spans="1:7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t="str">
        <f>VLOOKUP(C68113,Подписчики!A:D,2,FALSE)</f>
        <v>UTC+2</v>
      </c>
      <c r="F68113" s="2">
        <f>VLOOKUP(C68113,Подписчики!A:D,4,FALSE)/24+B68113</f>
        <v>44371.717016181232</v>
      </c>
      <c r="G68113">
        <f t="shared" si="1064"/>
        <v>4</v>
      </c>
    </row>
    <row r="68114" spans="1:7" x14ac:dyDescent="0.25">
      <c r="A68114">
        <v>207470</v>
      </c>
      <c r="B68114" s="2">
        <v>44371.63449190939</v>
      </c>
      <c r="C68114">
        <v>308165</v>
      </c>
      <c r="D68114">
        <v>403878</v>
      </c>
      <c r="E68114" t="str">
        <f>VLOOKUP(C68114,Подписчики!A:D,2,FALSE)</f>
        <v>UTC+4</v>
      </c>
      <c r="F68114" s="2">
        <f>VLOOKUP(C68114,Подписчики!A:D,4,FALSE)/24+B68114</f>
        <v>44371.801158576054</v>
      </c>
      <c r="G68114">
        <f t="shared" si="1064"/>
        <v>4</v>
      </c>
    </row>
    <row r="68115" spans="1:7" x14ac:dyDescent="0.25">
      <c r="A68115">
        <v>207471</v>
      </c>
      <c r="B68115" s="2">
        <v>44371.634896440126</v>
      </c>
      <c r="C68115">
        <v>67877</v>
      </c>
      <c r="D68115">
        <v>62570</v>
      </c>
      <c r="E68115" t="str">
        <f>VLOOKUP(C68115,Подписчики!A:D,2,FALSE)</f>
        <v>UTC+5</v>
      </c>
      <c r="F68115" s="2">
        <f>VLOOKUP(C68115,Подписчики!A:D,4,FALSE)/24+B68115</f>
        <v>44371.843229773462</v>
      </c>
      <c r="G68115">
        <f t="shared" si="1064"/>
        <v>4</v>
      </c>
    </row>
    <row r="68116" spans="1:7" x14ac:dyDescent="0.25">
      <c r="A68116">
        <v>207475</v>
      </c>
      <c r="B68116" s="2">
        <v>44371.63570550162</v>
      </c>
      <c r="C68116">
        <v>200384</v>
      </c>
      <c r="D68116">
        <v>191893</v>
      </c>
      <c r="E68116" t="str">
        <f>VLOOKUP(C68116,Подписчики!A:D,2,FALSE)</f>
        <v>UTC+3</v>
      </c>
      <c r="F68116" s="2">
        <f>VLOOKUP(C68116,Подписчики!A:D,4,FALSE)/24+B68116</f>
        <v>44371.76070550162</v>
      </c>
      <c r="G68116">
        <f t="shared" si="1064"/>
        <v>4</v>
      </c>
    </row>
    <row r="68117" spans="1:7" x14ac:dyDescent="0.25">
      <c r="A68117">
        <v>207478</v>
      </c>
      <c r="B68117" s="2">
        <v>44371.63570550162</v>
      </c>
      <c r="C68117">
        <v>297493</v>
      </c>
      <c r="D68117">
        <v>285680</v>
      </c>
      <c r="E68117" t="str">
        <f>VLOOKUP(C68117,Подписчики!A:D,2,FALSE)</f>
        <v>UTC+3</v>
      </c>
      <c r="F68117" s="2">
        <f>VLOOKUP(C68117,Подписчики!A:D,4,FALSE)/24+B68117</f>
        <v>44371.76070550162</v>
      </c>
      <c r="G68117">
        <f t="shared" si="1064"/>
        <v>4</v>
      </c>
    </row>
    <row r="68118" spans="1:7" x14ac:dyDescent="0.25">
      <c r="A68118">
        <v>207482</v>
      </c>
      <c r="B68118" s="2">
        <v>44371.636110032363</v>
      </c>
      <c r="C68118">
        <v>80283</v>
      </c>
      <c r="D68118">
        <v>4199</v>
      </c>
      <c r="E68118" t="str">
        <f>VLOOKUP(C68118,Подписчики!A:D,2,FALSE)</f>
        <v>UTC+0</v>
      </c>
      <c r="F68118" s="2">
        <f>VLOOKUP(C68118,Подписчики!A:D,4,FALSE)/24+B68118</f>
        <v>44371.636110032363</v>
      </c>
      <c r="G68118">
        <f t="shared" si="1064"/>
        <v>4</v>
      </c>
    </row>
    <row r="68119" spans="1:7" x14ac:dyDescent="0.25">
      <c r="A68119">
        <v>207485</v>
      </c>
      <c r="B68119" s="2">
        <v>44371.636514563106</v>
      </c>
      <c r="C68119">
        <v>66996</v>
      </c>
      <c r="D68119">
        <v>370651</v>
      </c>
      <c r="E68119" t="str">
        <f>VLOOKUP(C68119,Подписчики!A:D,2,FALSE)</f>
        <v>UTC+5</v>
      </c>
      <c r="F68119" s="2">
        <f>VLOOKUP(C68119,Подписчики!A:D,4,FALSE)/24+B68119</f>
        <v>44371.844847896442</v>
      </c>
      <c r="G68119">
        <f t="shared" si="1064"/>
        <v>4</v>
      </c>
    </row>
    <row r="68120" spans="1:7" x14ac:dyDescent="0.25">
      <c r="A68120">
        <v>207487</v>
      </c>
      <c r="B68120" s="2">
        <v>44371.636514563106</v>
      </c>
      <c r="C68120">
        <v>201538</v>
      </c>
      <c r="D68120">
        <v>49074</v>
      </c>
      <c r="E68120" t="str">
        <f>VLOOKUP(C68120,Подписчики!A:D,2,FALSE)</f>
        <v>UTC+1</v>
      </c>
      <c r="F68120" s="2">
        <f>VLOOKUP(C68120,Подписчики!A:D,4,FALSE)/24+B68120</f>
        <v>44371.67818122977</v>
      </c>
      <c r="G68120">
        <f t="shared" si="1064"/>
        <v>4</v>
      </c>
    </row>
    <row r="68121" spans="1:7" x14ac:dyDescent="0.25">
      <c r="A68121">
        <v>207491</v>
      </c>
      <c r="B68121" s="2">
        <v>44371.636919093849</v>
      </c>
      <c r="C68121">
        <v>69390</v>
      </c>
      <c r="D68121">
        <v>470762</v>
      </c>
      <c r="E68121" t="str">
        <f>VLOOKUP(C68121,Подписчики!A:D,2,FALSE)</f>
        <v>UTC+2</v>
      </c>
      <c r="F68121" s="2">
        <f>VLOOKUP(C68121,Подписчики!A:D,4,FALSE)/24+B68121</f>
        <v>44371.720252427185</v>
      </c>
      <c r="G68121">
        <f t="shared" si="1064"/>
        <v>4</v>
      </c>
    </row>
    <row r="68122" spans="1:7" x14ac:dyDescent="0.25">
      <c r="A68122">
        <v>207495</v>
      </c>
      <c r="B68122" s="2">
        <v>44371.638132686086</v>
      </c>
      <c r="C68122">
        <v>24183</v>
      </c>
      <c r="D68122">
        <v>297015</v>
      </c>
      <c r="E68122" t="str">
        <f>VLOOKUP(C68122,Подписчики!A:D,2,FALSE)</f>
        <v>UTC+1</v>
      </c>
      <c r="F68122" s="2">
        <f>VLOOKUP(C68122,Подписчики!A:D,4,FALSE)/24+B68122</f>
        <v>44371.679799352751</v>
      </c>
      <c r="G68122">
        <f t="shared" si="1064"/>
        <v>4</v>
      </c>
    </row>
    <row r="68123" spans="1:7" x14ac:dyDescent="0.25">
      <c r="A68123">
        <v>207496</v>
      </c>
      <c r="B68123" s="2">
        <v>44371.63853721683</v>
      </c>
      <c r="C68123">
        <v>61774</v>
      </c>
      <c r="D68123">
        <v>462425</v>
      </c>
      <c r="E68123" t="str">
        <f>VLOOKUP(C68123,Подписчики!A:D,2,FALSE)</f>
        <v>UTC+6</v>
      </c>
      <c r="F68123" s="2">
        <f>VLOOKUP(C68123,Подписчики!A:D,4,FALSE)/24+B68123</f>
        <v>44371.88853721683</v>
      </c>
      <c r="G68123">
        <f t="shared" si="1064"/>
        <v>4</v>
      </c>
    </row>
    <row r="68124" spans="1:7" x14ac:dyDescent="0.25">
      <c r="A68124">
        <v>207501</v>
      </c>
      <c r="B68124" s="2">
        <v>44371.63853721683</v>
      </c>
      <c r="C68124">
        <v>343552</v>
      </c>
      <c r="D68124">
        <v>153893</v>
      </c>
      <c r="E68124" t="str">
        <f>VLOOKUP(C68124,Подписчики!A:D,2,FALSE)</f>
        <v>UTC+6</v>
      </c>
      <c r="F68124" s="2">
        <f>VLOOKUP(C68124,Подписчики!A:D,4,FALSE)/24+B68124</f>
        <v>44371.88853721683</v>
      </c>
      <c r="G68124">
        <f t="shared" si="1064"/>
        <v>4</v>
      </c>
    </row>
    <row r="68125" spans="1:7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t="str">
        <f>VLOOKUP(C68125,Подписчики!A:D,2,FALSE)</f>
        <v>UTC+3</v>
      </c>
      <c r="F68125" s="2">
        <f>VLOOKUP(C68125,Подписчики!A:D,4,FALSE)/24+B68125</f>
        <v>44371.763941747573</v>
      </c>
      <c r="G68125">
        <f t="shared" si="1064"/>
        <v>4</v>
      </c>
    </row>
    <row r="68126" spans="1:7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t="str">
        <f>VLOOKUP(C68126,Подписчики!A:D,2,FALSE)</f>
        <v>UTC+2</v>
      </c>
      <c r="F68126" s="2">
        <f>VLOOKUP(C68126,Подписчики!A:D,4,FALSE)/24+B68126</f>
        <v>44371.722999999998</v>
      </c>
      <c r="G68126">
        <f t="shared" si="1064"/>
        <v>4</v>
      </c>
    </row>
    <row r="68127" spans="1:7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t="str">
        <f>VLOOKUP(C68127,Подписчики!A:D,2,FALSE)</f>
        <v>UTC+5</v>
      </c>
      <c r="F68127" s="2">
        <f>VLOOKUP(C68127,Подписчики!A:D,4,FALSE)/24+B68127</f>
        <v>44371.848084142395</v>
      </c>
      <c r="G68127">
        <f t="shared" si="1064"/>
        <v>4</v>
      </c>
    </row>
    <row r="68128" spans="1:7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t="str">
        <f>VLOOKUP(C68128,Подписчики!A:D,2,FALSE)</f>
        <v>UTC+2</v>
      </c>
      <c r="F68128" s="2">
        <f>VLOOKUP(C68128,Подписчики!A:D,4,FALSE)/24+B68128</f>
        <v>44371.723488673138</v>
      </c>
      <c r="G68128">
        <f t="shared" si="1064"/>
        <v>4</v>
      </c>
    </row>
    <row r="68129" spans="1:7" x14ac:dyDescent="0.25">
      <c r="A68129">
        <v>207519</v>
      </c>
      <c r="B68129" s="2">
        <v>44371.64136893204</v>
      </c>
      <c r="C68129">
        <v>80455</v>
      </c>
      <c r="D68129">
        <v>180055</v>
      </c>
      <c r="E68129" t="str">
        <f>VLOOKUP(C68129,Подписчики!A:D,2,FALSE)</f>
        <v>UTC+1</v>
      </c>
      <c r="F68129" s="2">
        <f>VLOOKUP(C68129,Подписчики!A:D,4,FALSE)/24+B68129</f>
        <v>44371.683035598704</v>
      </c>
      <c r="G68129">
        <f t="shared" si="1064"/>
        <v>4</v>
      </c>
    </row>
    <row r="68130" spans="1:7" x14ac:dyDescent="0.25">
      <c r="A68130">
        <v>207521</v>
      </c>
      <c r="B68130" s="2">
        <v>44371.64136893204</v>
      </c>
      <c r="C68130">
        <v>323518</v>
      </c>
      <c r="D68130">
        <v>182648</v>
      </c>
      <c r="E68130" t="str">
        <f>VLOOKUP(C68130,Подписчики!A:D,2,FALSE)</f>
        <v>UTC+1</v>
      </c>
      <c r="F68130" s="2">
        <f>VLOOKUP(C68130,Подписчики!A:D,4,FALSE)/24+B68130</f>
        <v>44371.683035598704</v>
      </c>
      <c r="G68130">
        <f t="shared" si="1064"/>
        <v>4</v>
      </c>
    </row>
    <row r="68131" spans="1:7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t="str">
        <f>VLOOKUP(C68131,Подписчики!A:D,2,FALSE)</f>
        <v>UTC+3</v>
      </c>
      <c r="F68131" s="2">
        <f>VLOOKUP(C68131,Подписчики!A:D,4,FALSE)/24+B68131</f>
        <v>44371.767177993526</v>
      </c>
      <c r="G68131">
        <f t="shared" si="1064"/>
        <v>4</v>
      </c>
    </row>
    <row r="68132" spans="1:7" x14ac:dyDescent="0.25">
      <c r="A68132">
        <v>207524</v>
      </c>
      <c r="B68132" s="2">
        <v>44371.64298705502</v>
      </c>
      <c r="C68132">
        <v>239909</v>
      </c>
      <c r="D68132">
        <v>327633</v>
      </c>
      <c r="E68132" t="str">
        <f>VLOOKUP(C68132,Подписчики!A:D,2,FALSE)</f>
        <v>UTC+1</v>
      </c>
      <c r="F68132" s="2">
        <f>VLOOKUP(C68132,Подписчики!A:D,4,FALSE)/24+B68132</f>
        <v>44371.684653721684</v>
      </c>
      <c r="G68132">
        <f t="shared" si="1064"/>
        <v>4</v>
      </c>
    </row>
    <row r="68133" spans="1:7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t="str">
        <f>VLOOKUP(C68133,Подписчики!A:D,2,FALSE)</f>
        <v>UTC+2</v>
      </c>
      <c r="F68133" s="2">
        <f>VLOOKUP(C68133,Подписчики!A:D,4,FALSE)/24+B68133</f>
        <v>44371.726724919092</v>
      </c>
      <c r="G68133">
        <f t="shared" si="1064"/>
        <v>4</v>
      </c>
    </row>
    <row r="68134" spans="1:7" x14ac:dyDescent="0.25">
      <c r="A68134">
        <v>207527</v>
      </c>
      <c r="B68134" s="2">
        <v>44371.64420064725</v>
      </c>
      <c r="C68134">
        <v>37505</v>
      </c>
      <c r="D68134">
        <v>88863</v>
      </c>
      <c r="E68134" t="str">
        <f>VLOOKUP(C68134,Подписчики!A:D,2,FALSE)</f>
        <v>UTC+0</v>
      </c>
      <c r="F68134" s="2">
        <f>VLOOKUP(C68134,Подписчики!A:D,4,FALSE)/24+B68134</f>
        <v>44371.64420064725</v>
      </c>
      <c r="G68134">
        <f t="shared" si="1064"/>
        <v>4</v>
      </c>
    </row>
    <row r="68135" spans="1:7" x14ac:dyDescent="0.25">
      <c r="A68135">
        <v>207531</v>
      </c>
      <c r="B68135" s="2">
        <v>44371.644605177993</v>
      </c>
      <c r="C68135">
        <v>59985</v>
      </c>
      <c r="D68135">
        <v>347008</v>
      </c>
      <c r="E68135" t="str">
        <f>VLOOKUP(C68135,Подписчики!A:D,2,FALSE)</f>
        <v>UTC+1</v>
      </c>
      <c r="F68135" s="2">
        <f>VLOOKUP(C68135,Подписчики!A:D,4,FALSE)/24+B68135</f>
        <v>44371.686271844657</v>
      </c>
      <c r="G68135">
        <f t="shared" si="1064"/>
        <v>4</v>
      </c>
    </row>
    <row r="68136" spans="1:7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t="str">
        <f>VLOOKUP(C68136,Подписчики!A:D,2,FALSE)</f>
        <v>UTC+6</v>
      </c>
      <c r="F68136" s="2">
        <f>VLOOKUP(C68136,Подписчики!A:D,4,FALSE)/24+B68136</f>
        <v>44371.895009708736</v>
      </c>
      <c r="G68136">
        <f t="shared" si="1064"/>
        <v>4</v>
      </c>
    </row>
    <row r="68137" spans="1:7" x14ac:dyDescent="0.25">
      <c r="A68137">
        <v>207536</v>
      </c>
      <c r="B68137" s="2">
        <v>44371.64581877023</v>
      </c>
      <c r="C68137">
        <v>149891</v>
      </c>
      <c r="D68137">
        <v>88863</v>
      </c>
      <c r="E68137" t="str">
        <f>VLOOKUP(C68137,Подписчики!A:D,2,FALSE)</f>
        <v>UTC+0</v>
      </c>
      <c r="F68137" s="2">
        <f>VLOOKUP(C68137,Подписчики!A:D,4,FALSE)/24+B68137</f>
        <v>44371.64581877023</v>
      </c>
      <c r="G68137">
        <f t="shared" si="1064"/>
        <v>4</v>
      </c>
    </row>
    <row r="68138" spans="1:7" x14ac:dyDescent="0.25">
      <c r="A68138">
        <v>207541</v>
      </c>
      <c r="B68138" s="2">
        <v>44371.646223300973</v>
      </c>
      <c r="C68138">
        <v>3470</v>
      </c>
      <c r="D68138">
        <v>168327</v>
      </c>
      <c r="E68138" t="str">
        <f>VLOOKUP(C68138,Подписчики!A:D,2,FALSE)</f>
        <v>UTC+1</v>
      </c>
      <c r="F68138" s="2">
        <f>VLOOKUP(C68138,Подписчики!A:D,4,FALSE)/24+B68138</f>
        <v>44371.687889967638</v>
      </c>
      <c r="G68138">
        <f t="shared" si="1064"/>
        <v>4</v>
      </c>
    </row>
    <row r="68139" spans="1:7" x14ac:dyDescent="0.25">
      <c r="A68139">
        <v>207543</v>
      </c>
      <c r="B68139" s="2">
        <v>44371.64703236246</v>
      </c>
      <c r="C68139">
        <v>99628</v>
      </c>
      <c r="D68139">
        <v>104958</v>
      </c>
      <c r="E68139" t="str">
        <f>VLOOKUP(C68139,Подписчики!A:D,2,FALSE)</f>
        <v>UTC+3</v>
      </c>
      <c r="F68139" s="2">
        <f>VLOOKUP(C68139,Подписчики!A:D,4,FALSE)/24+B68139</f>
        <v>44371.77203236246</v>
      </c>
      <c r="G68139">
        <f t="shared" si="1064"/>
        <v>4</v>
      </c>
    </row>
    <row r="68140" spans="1:7" x14ac:dyDescent="0.25">
      <c r="A68140">
        <v>207548</v>
      </c>
      <c r="B68140" s="2">
        <v>44371.647841423946</v>
      </c>
      <c r="C68140">
        <v>60227</v>
      </c>
      <c r="D68140">
        <v>294042</v>
      </c>
      <c r="E68140" t="str">
        <f>VLOOKUP(C68140,Подписчики!A:D,2,FALSE)</f>
        <v>UTC-3</v>
      </c>
      <c r="F68140" s="2">
        <f>VLOOKUP(C68140,Подписчики!A:D,4,FALSE)/24+B68140</f>
        <v>44371.522841423946</v>
      </c>
      <c r="G68140">
        <f t="shared" si="1064"/>
        <v>4</v>
      </c>
    </row>
    <row r="68141" spans="1:7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t="str">
        <f>VLOOKUP(C68141,Подписчики!A:D,2,FALSE)</f>
        <v>UTC+1</v>
      </c>
      <c r="F68141" s="2">
        <f>VLOOKUP(C68141,Подписчики!A:D,4,FALSE)/24+B68141</f>
        <v>44371.689508090618</v>
      </c>
      <c r="G68141">
        <f t="shared" si="1064"/>
        <v>4</v>
      </c>
    </row>
    <row r="68142" spans="1:7" x14ac:dyDescent="0.25">
      <c r="A68142">
        <v>207554</v>
      </c>
      <c r="B68142" s="2">
        <v>44371.64865048544</v>
      </c>
      <c r="C68142">
        <v>71833</v>
      </c>
      <c r="D68142">
        <v>417467</v>
      </c>
      <c r="E68142" t="str">
        <f>VLOOKUP(C68142,Подписчики!A:D,2,FALSE)</f>
        <v>UTC+3</v>
      </c>
      <c r="F68142" s="2">
        <f>VLOOKUP(C68142,Подписчики!A:D,4,FALSE)/24+B68142</f>
        <v>44371.77365048544</v>
      </c>
      <c r="G68142">
        <f t="shared" si="1064"/>
        <v>4</v>
      </c>
    </row>
    <row r="68143" spans="1:7" x14ac:dyDescent="0.25">
      <c r="A68143">
        <v>207555</v>
      </c>
      <c r="B68143" s="2">
        <v>44371.64865048544</v>
      </c>
      <c r="C68143">
        <v>254402</v>
      </c>
      <c r="D68143">
        <v>411922</v>
      </c>
      <c r="E68143" t="str">
        <f>VLOOKUP(C68143,Подписчики!A:D,2,FALSE)</f>
        <v>UTC+3</v>
      </c>
      <c r="F68143" s="2">
        <f>VLOOKUP(C68143,Подписчики!A:D,4,FALSE)/24+B68143</f>
        <v>44371.77365048544</v>
      </c>
      <c r="G68143">
        <f t="shared" si="1064"/>
        <v>4</v>
      </c>
    </row>
    <row r="68144" spans="1:7" x14ac:dyDescent="0.25">
      <c r="A68144">
        <v>207558</v>
      </c>
      <c r="B68144" s="2">
        <v>44371.64865048544</v>
      </c>
      <c r="C68144">
        <v>313128</v>
      </c>
      <c r="D68144">
        <v>387595</v>
      </c>
      <c r="E68144" t="str">
        <f>VLOOKUP(C68144,Подписчики!A:D,2,FALSE)</f>
        <v>UTC+3</v>
      </c>
      <c r="F68144" s="2">
        <f>VLOOKUP(C68144,Подписчики!A:D,4,FALSE)/24+B68144</f>
        <v>44371.77365048544</v>
      </c>
      <c r="G68144">
        <f t="shared" si="1064"/>
        <v>4</v>
      </c>
    </row>
    <row r="68145" spans="1:7" x14ac:dyDescent="0.25">
      <c r="A68145">
        <v>207560</v>
      </c>
      <c r="B68145" s="2">
        <v>44371.649055016183</v>
      </c>
      <c r="C68145">
        <v>3297</v>
      </c>
      <c r="D68145">
        <v>54565</v>
      </c>
      <c r="E68145" t="str">
        <f>VLOOKUP(C68145,Подписчики!A:D,2,FALSE)</f>
        <v>UTC+0</v>
      </c>
      <c r="F68145" s="2">
        <f>VLOOKUP(C68145,Подписчики!A:D,4,FALSE)/24+B68145</f>
        <v>44371.649055016183</v>
      </c>
      <c r="G68145">
        <f t="shared" si="1064"/>
        <v>4</v>
      </c>
    </row>
    <row r="68146" spans="1:7" x14ac:dyDescent="0.25">
      <c r="A68146">
        <v>207562</v>
      </c>
      <c r="B68146" s="2">
        <v>44371.649459546927</v>
      </c>
      <c r="C68146">
        <v>59535</v>
      </c>
      <c r="D68146">
        <v>305103</v>
      </c>
      <c r="E68146" t="str">
        <f>VLOOKUP(C68146,Подписчики!A:D,2,FALSE)</f>
        <v>UTC+1</v>
      </c>
      <c r="F68146" s="2">
        <f>VLOOKUP(C68146,Подписчики!A:D,4,FALSE)/24+B68146</f>
        <v>44371.691126213591</v>
      </c>
      <c r="G68146">
        <f t="shared" si="1064"/>
        <v>4</v>
      </c>
    </row>
    <row r="68147" spans="1:7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t="str">
        <f>VLOOKUP(C68147,Подписчики!A:D,2,FALSE)</f>
        <v>UTC+1</v>
      </c>
      <c r="F68147" s="2">
        <f>VLOOKUP(C68147,Подписчики!A:D,4,FALSE)/24+B68147</f>
        <v>44371.691126213591</v>
      </c>
      <c r="G68147">
        <f t="shared" si="1064"/>
        <v>4</v>
      </c>
    </row>
    <row r="68148" spans="1:7" x14ac:dyDescent="0.25">
      <c r="A68148">
        <v>207566</v>
      </c>
      <c r="B68148" s="2">
        <v>44371.64986407767</v>
      </c>
      <c r="C68148">
        <v>308830</v>
      </c>
      <c r="D68148">
        <v>196571</v>
      </c>
      <c r="E68148" t="str">
        <f>VLOOKUP(C68148,Подписчики!A:D,2,FALSE)</f>
        <v>UTC+2</v>
      </c>
      <c r="F68148" s="2">
        <f>VLOOKUP(C68148,Подписчики!A:D,4,FALSE)/24+B68148</f>
        <v>44371.733197411006</v>
      </c>
      <c r="G68148">
        <f t="shared" si="1064"/>
        <v>4</v>
      </c>
    </row>
    <row r="68149" spans="1:7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t="str">
        <f>VLOOKUP(C68149,Подписчики!A:D,2,FALSE)</f>
        <v>UTC+3</v>
      </c>
      <c r="F68149" s="2">
        <f>VLOOKUP(C68149,Подписчики!A:D,4,FALSE)/24+B68149</f>
        <v>44371.775268608413</v>
      </c>
      <c r="G68149">
        <f t="shared" si="1064"/>
        <v>4</v>
      </c>
    </row>
    <row r="68150" spans="1:7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t="str">
        <f>VLOOKUP(C68150,Подписчики!A:D,2,FALSE)</f>
        <v>UTC+4</v>
      </c>
      <c r="F68150" s="2">
        <f>VLOOKUP(C68150,Подписчики!A:D,4,FALSE)/24+B68150</f>
        <v>44371.817339805828</v>
      </c>
      <c r="G68150">
        <f t="shared" si="1064"/>
        <v>4</v>
      </c>
    </row>
    <row r="68151" spans="1:7" x14ac:dyDescent="0.25">
      <c r="A68151">
        <v>207577</v>
      </c>
      <c r="B68151" s="2">
        <v>44371.6510776699</v>
      </c>
      <c r="C68151">
        <v>280496</v>
      </c>
      <c r="D68151">
        <v>215228</v>
      </c>
      <c r="E68151" t="str">
        <f>VLOOKUP(C68151,Подписчики!A:D,2,FALSE)</f>
        <v>UTC+5</v>
      </c>
      <c r="F68151" s="2">
        <f>VLOOKUP(C68151,Подписчики!A:D,4,FALSE)/24+B68151</f>
        <v>44371.859411003235</v>
      </c>
      <c r="G68151">
        <f t="shared" si="1064"/>
        <v>4</v>
      </c>
    </row>
    <row r="68152" spans="1:7" x14ac:dyDescent="0.25">
      <c r="A68152">
        <v>207580</v>
      </c>
      <c r="B68152" s="2">
        <v>44371.651077669907</v>
      </c>
      <c r="C68152">
        <v>28378</v>
      </c>
      <c r="D68152">
        <v>43842</v>
      </c>
      <c r="E68152" t="str">
        <f>VLOOKUP(C68152,Подписчики!A:D,2,FALSE)</f>
        <v>UTC+1</v>
      </c>
      <c r="F68152" s="2">
        <f>VLOOKUP(C68152,Подписчики!A:D,4,FALSE)/24+B68152</f>
        <v>44371.692744336571</v>
      </c>
      <c r="G68152">
        <f t="shared" si="1064"/>
        <v>4</v>
      </c>
    </row>
    <row r="68153" spans="1:7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t="str">
        <f>VLOOKUP(C68153,Подписчики!A:D,2,FALSE)</f>
        <v>UTC+1</v>
      </c>
      <c r="F68153" s="2">
        <f>VLOOKUP(C68153,Подписчики!A:D,4,FALSE)/24+B68153</f>
        <v>44371.692744336571</v>
      </c>
      <c r="G68153">
        <f t="shared" si="1064"/>
        <v>4</v>
      </c>
    </row>
    <row r="68154" spans="1:7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t="str">
        <f>VLOOKUP(C68154,Подписчики!A:D,2,FALSE)</f>
        <v>UTC+1</v>
      </c>
      <c r="F68154" s="2">
        <f>VLOOKUP(C68154,Подписчики!A:D,4,FALSE)/24+B68154</f>
        <v>44371.692744336571</v>
      </c>
      <c r="G68154">
        <f t="shared" si="1064"/>
        <v>4</v>
      </c>
    </row>
    <row r="68155" spans="1:7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t="str">
        <f>VLOOKUP(C68155,Подписчики!A:D,2,FALSE)</f>
        <v>UTC+1</v>
      </c>
      <c r="F68155" s="2">
        <f>VLOOKUP(C68155,Подписчики!A:D,4,FALSE)/24+B68155</f>
        <v>44371.692744336571</v>
      </c>
      <c r="G68155">
        <f t="shared" si="1064"/>
        <v>4</v>
      </c>
    </row>
    <row r="68156" spans="1:7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t="str">
        <f>VLOOKUP(C68156,Подписчики!A:D,2,FALSE)</f>
        <v>UTC+1</v>
      </c>
      <c r="F68156" s="2">
        <f>VLOOKUP(C68156,Подписчики!A:D,4,FALSE)/24+B68156</f>
        <v>44371.692744336571</v>
      </c>
      <c r="G68156">
        <f t="shared" si="1064"/>
        <v>4</v>
      </c>
    </row>
    <row r="68157" spans="1:7" x14ac:dyDescent="0.25">
      <c r="A68157">
        <v>207594</v>
      </c>
      <c r="B68157" s="2">
        <v>44371.65148220065</v>
      </c>
      <c r="C68157">
        <v>58738</v>
      </c>
      <c r="D68157">
        <v>258251</v>
      </c>
      <c r="E68157" t="str">
        <f>VLOOKUP(C68157,Подписчики!A:D,2,FALSE)</f>
        <v>UTC+6</v>
      </c>
      <c r="F68157" s="2">
        <f>VLOOKUP(C68157,Подписчики!A:D,4,FALSE)/24+B68157</f>
        <v>44371.90148220065</v>
      </c>
      <c r="G68157">
        <f t="shared" si="1064"/>
        <v>4</v>
      </c>
    </row>
    <row r="68158" spans="1:7" x14ac:dyDescent="0.25">
      <c r="A68158">
        <v>207597</v>
      </c>
      <c r="B68158" s="2">
        <v>44371.65269579288</v>
      </c>
      <c r="C68158">
        <v>305435</v>
      </c>
      <c r="D68158">
        <v>411922</v>
      </c>
      <c r="E68158" t="str">
        <f>VLOOKUP(C68158,Подписчики!A:D,2,FALSE)</f>
        <v>UTC+1</v>
      </c>
      <c r="F68158" s="2">
        <f>VLOOKUP(C68158,Подписчики!A:D,4,FALSE)/24+B68158</f>
        <v>44371.694362459544</v>
      </c>
      <c r="G68158">
        <f t="shared" si="1064"/>
        <v>4</v>
      </c>
    </row>
    <row r="68159" spans="1:7" x14ac:dyDescent="0.25">
      <c r="A68159">
        <v>207601</v>
      </c>
      <c r="B68159" s="2">
        <v>44371.65390938511</v>
      </c>
      <c r="C68159">
        <v>304823</v>
      </c>
      <c r="D68159">
        <v>158978</v>
      </c>
      <c r="E68159" t="str">
        <f>VLOOKUP(C68159,Подписчики!A:D,2,FALSE)</f>
        <v>UTC+0</v>
      </c>
      <c r="F68159" s="2">
        <f>VLOOKUP(C68159,Подписчики!A:D,4,FALSE)/24+B68159</f>
        <v>44371.65390938511</v>
      </c>
      <c r="G68159">
        <f t="shared" si="1064"/>
        <v>4</v>
      </c>
    </row>
    <row r="68160" spans="1:7" x14ac:dyDescent="0.25">
      <c r="A68160">
        <v>207604</v>
      </c>
      <c r="B68160" s="2">
        <v>44371.653909385117</v>
      </c>
      <c r="C68160">
        <v>124118</v>
      </c>
      <c r="D68160">
        <v>86587</v>
      </c>
      <c r="E68160" t="str">
        <f>VLOOKUP(C68160,Подписчики!A:D,2,FALSE)</f>
        <v>UTC+4</v>
      </c>
      <c r="F68160" s="2">
        <f>VLOOKUP(C68160,Подписчики!A:D,4,FALSE)/24+B68160</f>
        <v>44371.820576051781</v>
      </c>
      <c r="G68160">
        <f t="shared" si="1064"/>
        <v>4</v>
      </c>
    </row>
    <row r="68161" spans="1:7" x14ac:dyDescent="0.25">
      <c r="A68161">
        <v>207605</v>
      </c>
      <c r="B68161" s="2">
        <v>44371.65431391586</v>
      </c>
      <c r="C68161">
        <v>138353</v>
      </c>
      <c r="D68161">
        <v>4199</v>
      </c>
      <c r="E68161" t="str">
        <f>VLOOKUP(C68161,Подписчики!A:D,2,FALSE)</f>
        <v>UTC+1</v>
      </c>
      <c r="F68161" s="2">
        <f>VLOOKUP(C68161,Подписчики!A:D,4,FALSE)/24+B68161</f>
        <v>44371.695980582524</v>
      </c>
      <c r="G68161">
        <f t="shared" si="1064"/>
        <v>4</v>
      </c>
    </row>
    <row r="68162" spans="1:7" x14ac:dyDescent="0.25">
      <c r="A68162">
        <v>207607</v>
      </c>
      <c r="B68162" s="2">
        <v>44371.65431391586</v>
      </c>
      <c r="C68162">
        <v>168809</v>
      </c>
      <c r="D68162">
        <v>37644</v>
      </c>
      <c r="E68162" t="str">
        <f>VLOOKUP(C68162,Подписчики!A:D,2,FALSE)</f>
        <v>UTC+1</v>
      </c>
      <c r="F68162" s="2">
        <f>VLOOKUP(C68162,Подписчики!A:D,4,FALSE)/24+B68162</f>
        <v>44371.695980582524</v>
      </c>
      <c r="G68162">
        <f t="shared" si="1064"/>
        <v>4</v>
      </c>
    </row>
    <row r="68163" spans="1:7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t="str">
        <f>VLOOKUP(C68163,Подписчики!A:D,2,FALSE)</f>
        <v>UTC+1</v>
      </c>
      <c r="F68163" s="2">
        <f>VLOOKUP(C68163,Подписчики!A:D,4,FALSE)/24+B68163</f>
        <v>44371.697598705505</v>
      </c>
      <c r="G68163">
        <f t="shared" ref="G68163:G68226" si="1065">WEEKDAY(F68163,2)</f>
        <v>4</v>
      </c>
    </row>
    <row r="68164" spans="1:7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t="str">
        <f>VLOOKUP(C68164,Подписчики!A:D,2,FALSE)</f>
        <v>UTC+1</v>
      </c>
      <c r="F68164" s="2">
        <f>VLOOKUP(C68164,Подписчики!A:D,4,FALSE)/24+B68164</f>
        <v>44371.697598705505</v>
      </c>
      <c r="G68164">
        <f t="shared" si="1065"/>
        <v>4</v>
      </c>
    </row>
    <row r="68165" spans="1:7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t="str">
        <f>VLOOKUP(C68165,Подписчики!A:D,2,FALSE)</f>
        <v>UTC+3</v>
      </c>
      <c r="F68165" s="2">
        <f>VLOOKUP(C68165,Подписчики!A:D,4,FALSE)/24+B68165</f>
        <v>44371.781741100327</v>
      </c>
      <c r="G68165">
        <f t="shared" si="1065"/>
        <v>4</v>
      </c>
    </row>
    <row r="68166" spans="1:7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t="str">
        <f>VLOOKUP(C68166,Подписчики!A:D,2,FALSE)</f>
        <v>UTC+3</v>
      </c>
      <c r="F68166" s="2">
        <f>VLOOKUP(C68166,Подписчики!A:D,4,FALSE)/24+B68166</f>
        <v>44371.781741100327</v>
      </c>
      <c r="G68166">
        <f t="shared" si="1065"/>
        <v>4</v>
      </c>
    </row>
    <row r="68167" spans="1:7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t="str">
        <f>VLOOKUP(C68167,Подписчики!A:D,2,FALSE)</f>
        <v>UTC+1</v>
      </c>
      <c r="F68167" s="2">
        <f>VLOOKUP(C68167,Подписчики!A:D,4,FALSE)/24+B68167</f>
        <v>44371.699216828478</v>
      </c>
      <c r="G68167">
        <f t="shared" si="1065"/>
        <v>4</v>
      </c>
    </row>
    <row r="68168" spans="1:7" x14ac:dyDescent="0.25">
      <c r="A68168">
        <v>207630</v>
      </c>
      <c r="B68168" s="2">
        <v>44371.6583592233</v>
      </c>
      <c r="C68168">
        <v>21019</v>
      </c>
      <c r="D68168">
        <v>88863</v>
      </c>
      <c r="E68168" t="str">
        <f>VLOOKUP(C68168,Подписчики!A:D,2,FALSE)</f>
        <v>UTC+3</v>
      </c>
      <c r="F68168" s="2">
        <f>VLOOKUP(C68168,Подписчики!A:D,4,FALSE)/24+B68168</f>
        <v>44371.7833592233</v>
      </c>
      <c r="G68168">
        <f t="shared" si="1065"/>
        <v>4</v>
      </c>
    </row>
    <row r="68169" spans="1:7" x14ac:dyDescent="0.25">
      <c r="A68169">
        <v>207635</v>
      </c>
      <c r="B68169" s="2">
        <v>44371.6583592233</v>
      </c>
      <c r="C68169">
        <v>43617</v>
      </c>
      <c r="D68169">
        <v>455878</v>
      </c>
      <c r="E68169" t="str">
        <f>VLOOKUP(C68169,Подписчики!A:D,2,FALSE)</f>
        <v>UTC+3</v>
      </c>
      <c r="F68169" s="2">
        <f>VLOOKUP(C68169,Подписчики!A:D,4,FALSE)/24+B68169</f>
        <v>44371.7833592233</v>
      </c>
      <c r="G68169">
        <f t="shared" si="1065"/>
        <v>4</v>
      </c>
    </row>
    <row r="68170" spans="1:7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t="str">
        <f>VLOOKUP(C68170,Подписчики!A:D,2,FALSE)</f>
        <v>UTC+0</v>
      </c>
      <c r="F68170" s="2">
        <f>VLOOKUP(C68170,Подписчики!A:D,4,FALSE)/24+B68170</f>
        <v>44371.658763754043</v>
      </c>
      <c r="G68170">
        <f t="shared" si="1065"/>
        <v>4</v>
      </c>
    </row>
    <row r="68171" spans="1:7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t="str">
        <f>VLOOKUP(C68171,Подписчики!A:D,2,FALSE)</f>
        <v>UTC+1</v>
      </c>
      <c r="F68171" s="2">
        <f>VLOOKUP(C68171,Подписчики!A:D,4,FALSE)/24+B68171</f>
        <v>44371.700834951458</v>
      </c>
      <c r="G68171">
        <f t="shared" si="1065"/>
        <v>4</v>
      </c>
    </row>
    <row r="68172" spans="1:7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t="str">
        <f>VLOOKUP(C68172,Подписчики!A:D,2,FALSE)</f>
        <v>UTC+1</v>
      </c>
      <c r="F68172" s="2">
        <f>VLOOKUP(C68172,Подписчики!A:D,4,FALSE)/24+B68172</f>
        <v>44371.700834951458</v>
      </c>
      <c r="G68172">
        <f t="shared" si="1065"/>
        <v>4</v>
      </c>
    </row>
    <row r="68173" spans="1:7" x14ac:dyDescent="0.25">
      <c r="A68173">
        <v>207646</v>
      </c>
      <c r="B68173" s="2">
        <v>44371.65957281553</v>
      </c>
      <c r="C68173">
        <v>7857</v>
      </c>
      <c r="D68173">
        <v>411922</v>
      </c>
      <c r="E68173" t="str">
        <f>VLOOKUP(C68173,Подписчики!A:D,2,FALSE)</f>
        <v>UTC+2</v>
      </c>
      <c r="F68173" s="2">
        <f>VLOOKUP(C68173,Подписчики!A:D,4,FALSE)/24+B68173</f>
        <v>44371.742906148866</v>
      </c>
      <c r="G68173">
        <f t="shared" si="1065"/>
        <v>4</v>
      </c>
    </row>
    <row r="68174" spans="1:7" x14ac:dyDescent="0.25">
      <c r="A68174">
        <v>207649</v>
      </c>
      <c r="B68174" s="2">
        <v>44371.65997734628</v>
      </c>
      <c r="C68174">
        <v>94344</v>
      </c>
      <c r="D68174">
        <v>230507</v>
      </c>
      <c r="E68174" t="str">
        <f>VLOOKUP(C68174,Подписчики!A:D,2,FALSE)</f>
        <v>UTC+3</v>
      </c>
      <c r="F68174" s="2">
        <f>VLOOKUP(C68174,Подписчики!A:D,4,FALSE)/24+B68174</f>
        <v>44371.78497734628</v>
      </c>
      <c r="G68174">
        <f t="shared" si="1065"/>
        <v>4</v>
      </c>
    </row>
    <row r="68175" spans="1:7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t="str">
        <f>VLOOKUP(C68175,Подписчики!A:D,2,FALSE)</f>
        <v>UTC+1</v>
      </c>
      <c r="F68175" s="2">
        <f>VLOOKUP(C68175,Подписчики!A:D,4,FALSE)/24+B68175</f>
        <v>44371.702453074431</v>
      </c>
      <c r="G68175">
        <f t="shared" si="1065"/>
        <v>4</v>
      </c>
    </row>
    <row r="68176" spans="1:7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t="str">
        <f>VLOOKUP(C68176,Подписчики!A:D,2,FALSE)</f>
        <v>UTC+0</v>
      </c>
      <c r="F68176" s="2">
        <f>VLOOKUP(C68176,Подписчики!A:D,4,FALSE)/24+B68176</f>
        <v>44371.661999999997</v>
      </c>
      <c r="G68176">
        <f t="shared" si="1065"/>
        <v>4</v>
      </c>
    </row>
    <row r="68177" spans="1:7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t="str">
        <f>VLOOKUP(C68177,Подписчики!A:D,2,FALSE)</f>
        <v>UTC+1</v>
      </c>
      <c r="F68177" s="2">
        <f>VLOOKUP(C68177,Подписчики!A:D,4,FALSE)/24+B68177</f>
        <v>44371.704071197411</v>
      </c>
      <c r="G68177">
        <f t="shared" si="1065"/>
        <v>4</v>
      </c>
    </row>
    <row r="68178" spans="1:7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t="str">
        <f>VLOOKUP(C68178,Подписчики!A:D,2,FALSE)</f>
        <v>UTC+1</v>
      </c>
      <c r="F68178" s="2">
        <f>VLOOKUP(C68178,Подписчики!A:D,4,FALSE)/24+B68178</f>
        <v>44371.704071197411</v>
      </c>
      <c r="G68178">
        <f t="shared" si="1065"/>
        <v>4</v>
      </c>
    </row>
    <row r="68179" spans="1:7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t="str">
        <f>VLOOKUP(C68179,Подписчики!A:D,2,FALSE)</f>
        <v>UTC+2</v>
      </c>
      <c r="F68179" s="2">
        <f>VLOOKUP(C68179,Подписчики!A:D,4,FALSE)/24+B68179</f>
        <v>44371.746142394819</v>
      </c>
      <c r="G68179">
        <f t="shared" si="1065"/>
        <v>4</v>
      </c>
    </row>
    <row r="68180" spans="1:7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t="str">
        <f>VLOOKUP(C68180,Подписчики!A:D,2,FALSE)</f>
        <v>UTC+3</v>
      </c>
      <c r="F68180" s="2">
        <f>VLOOKUP(C68180,Подписчики!A:D,4,FALSE)/24+B68180</f>
        <v>44371.788213592234</v>
      </c>
      <c r="G68180">
        <f t="shared" si="1065"/>
        <v>4</v>
      </c>
    </row>
    <row r="68181" spans="1:7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t="str">
        <f>VLOOKUP(C68181,Подписчики!A:D,2,FALSE)</f>
        <v>UTC+2</v>
      </c>
      <c r="F68181" s="2">
        <f>VLOOKUP(C68181,Подписчики!A:D,4,FALSE)/24+B68181</f>
        <v>44371.747760517799</v>
      </c>
      <c r="G68181">
        <f t="shared" si="1065"/>
        <v>4</v>
      </c>
    </row>
    <row r="68182" spans="1:7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t="str">
        <f>VLOOKUP(C68182,Подписчики!A:D,2,FALSE)</f>
        <v>UTC+6</v>
      </c>
      <c r="F68182" s="2">
        <f>VLOOKUP(C68182,Подписчики!A:D,4,FALSE)/24+B68182</f>
        <v>44371.915000000001</v>
      </c>
      <c r="G68182">
        <f t="shared" si="1065"/>
        <v>4</v>
      </c>
    </row>
    <row r="68183" spans="1:7" x14ac:dyDescent="0.25">
      <c r="A68183">
        <v>207676</v>
      </c>
      <c r="B68183" s="2">
        <v>44371.6656407767</v>
      </c>
      <c r="C68183">
        <v>72846</v>
      </c>
      <c r="D68183">
        <v>398124</v>
      </c>
      <c r="E68183" t="str">
        <f>VLOOKUP(C68183,Подписчики!A:D,2,FALSE)</f>
        <v>UTC+1</v>
      </c>
      <c r="F68183" s="2">
        <f>VLOOKUP(C68183,Подписчики!A:D,4,FALSE)/24+B68183</f>
        <v>44371.707307443365</v>
      </c>
      <c r="G68183">
        <f t="shared" si="1065"/>
        <v>4</v>
      </c>
    </row>
    <row r="68184" spans="1:7" x14ac:dyDescent="0.25">
      <c r="A68184">
        <v>207679</v>
      </c>
      <c r="B68184" s="2">
        <v>44371.6656407767</v>
      </c>
      <c r="C68184">
        <v>163426</v>
      </c>
      <c r="D68184">
        <v>182984</v>
      </c>
      <c r="E68184" t="str">
        <f>VLOOKUP(C68184,Подписчики!A:D,2,FALSE)</f>
        <v>UTC+1</v>
      </c>
      <c r="F68184" s="2">
        <f>VLOOKUP(C68184,Подписчики!A:D,4,FALSE)/24+B68184</f>
        <v>44371.707307443365</v>
      </c>
      <c r="G68184">
        <f t="shared" si="1065"/>
        <v>4</v>
      </c>
    </row>
    <row r="68185" spans="1:7" x14ac:dyDescent="0.25">
      <c r="A68185">
        <v>207684</v>
      </c>
      <c r="B68185" s="2">
        <v>44371.6656407767</v>
      </c>
      <c r="C68185">
        <v>192219</v>
      </c>
      <c r="D68185">
        <v>183290</v>
      </c>
      <c r="E68185" t="str">
        <f>VLOOKUP(C68185,Подписчики!A:D,2,FALSE)</f>
        <v>UTC+1</v>
      </c>
      <c r="F68185" s="2">
        <f>VLOOKUP(C68185,Подписчики!A:D,4,FALSE)/24+B68185</f>
        <v>44371.707307443365</v>
      </c>
      <c r="G68185">
        <f t="shared" si="1065"/>
        <v>4</v>
      </c>
    </row>
    <row r="68186" spans="1:7" x14ac:dyDescent="0.25">
      <c r="A68186">
        <v>207687</v>
      </c>
      <c r="B68186" s="2">
        <v>44371.6656407767</v>
      </c>
      <c r="C68186">
        <v>286859</v>
      </c>
      <c r="D68186">
        <v>112334</v>
      </c>
      <c r="E68186" t="str">
        <f>VLOOKUP(C68186,Подписчики!A:D,2,FALSE)</f>
        <v>UTC+1</v>
      </c>
      <c r="F68186" s="2">
        <f>VLOOKUP(C68186,Подписчики!A:D,4,FALSE)/24+B68186</f>
        <v>44371.707307443365</v>
      </c>
      <c r="G68186">
        <f t="shared" si="1065"/>
        <v>4</v>
      </c>
    </row>
    <row r="68187" spans="1:7" x14ac:dyDescent="0.25">
      <c r="A68187">
        <v>207692</v>
      </c>
      <c r="B68187" s="2">
        <v>44371.66685436893</v>
      </c>
      <c r="C68187">
        <v>189405</v>
      </c>
      <c r="D68187">
        <v>291066</v>
      </c>
      <c r="E68187" t="str">
        <f>VLOOKUP(C68187,Подписчики!A:D,2,FALSE)</f>
        <v>UTC+8</v>
      </c>
      <c r="F68187" s="2">
        <f>VLOOKUP(C68187,Подписчики!A:D,4,FALSE)/24+B68187</f>
        <v>44372.000187702266</v>
      </c>
      <c r="G68187">
        <f t="shared" si="1065"/>
        <v>5</v>
      </c>
    </row>
    <row r="68188" spans="1:7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t="str">
        <f>VLOOKUP(C68188,Подписчики!A:D,2,FALSE)</f>
        <v>UTC+1</v>
      </c>
      <c r="F68188" s="2">
        <f>VLOOKUP(C68188,Подписчики!A:D,4,FALSE)/24+B68188</f>
        <v>44371.708925566345</v>
      </c>
      <c r="G68188">
        <f t="shared" si="1065"/>
        <v>4</v>
      </c>
    </row>
    <row r="68189" spans="1:7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t="str">
        <f>VLOOKUP(C68189,Подписчики!A:D,2,FALSE)</f>
        <v>UTC+1</v>
      </c>
      <c r="F68189" s="2">
        <f>VLOOKUP(C68189,Подписчики!A:D,4,FALSE)/24+B68189</f>
        <v>44371.708925566345</v>
      </c>
      <c r="G68189">
        <f t="shared" si="1065"/>
        <v>4</v>
      </c>
    </row>
    <row r="68190" spans="1:7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t="str">
        <f>VLOOKUP(C68190,Подписчики!A:D,2,FALSE)</f>
        <v>UTC+2</v>
      </c>
      <c r="F68190" s="2">
        <f>VLOOKUP(C68190,Подписчики!A:D,4,FALSE)/24+B68190</f>
        <v>44371.750996763752</v>
      </c>
      <c r="G68190">
        <f t="shared" si="1065"/>
        <v>4</v>
      </c>
    </row>
    <row r="68191" spans="1:7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t="str">
        <f>VLOOKUP(C68191,Подписчики!A:D,2,FALSE)</f>
        <v>UTC+2</v>
      </c>
      <c r="F68191" s="2">
        <f>VLOOKUP(C68191,Подписчики!A:D,4,FALSE)/24+B68191</f>
        <v>44371.750996763752</v>
      </c>
      <c r="G68191">
        <f t="shared" si="1065"/>
        <v>4</v>
      </c>
    </row>
    <row r="68192" spans="1:7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t="str">
        <f>VLOOKUP(C68192,Подписчики!A:D,2,FALSE)</f>
        <v>UTC+1</v>
      </c>
      <c r="F68192" s="2">
        <f>VLOOKUP(C68192,Подписчики!A:D,4,FALSE)/24+B68192</f>
        <v>44371.710543689318</v>
      </c>
      <c r="G68192">
        <f t="shared" si="1065"/>
        <v>4</v>
      </c>
    </row>
    <row r="68193" spans="1:7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t="str">
        <f>VLOOKUP(C68193,Подписчики!A:D,2,FALSE)</f>
        <v>UTC+2</v>
      </c>
      <c r="F68193" s="2">
        <f>VLOOKUP(C68193,Подписчики!A:D,4,FALSE)/24+B68193</f>
        <v>44371.754000000001</v>
      </c>
      <c r="G68193">
        <f t="shared" si="1065"/>
        <v>4</v>
      </c>
    </row>
    <row r="68194" spans="1:7" x14ac:dyDescent="0.25">
      <c r="A68194">
        <v>207714</v>
      </c>
      <c r="B68194" s="2">
        <v>44371.67089967637</v>
      </c>
      <c r="C68194">
        <v>68341</v>
      </c>
      <c r="D68194">
        <v>182191</v>
      </c>
      <c r="E68194" t="str">
        <f>VLOOKUP(C68194,Подписчики!A:D,2,FALSE)</f>
        <v>UTC+2</v>
      </c>
      <c r="F68194" s="2">
        <f>VLOOKUP(C68194,Подписчики!A:D,4,FALSE)/24+B68194</f>
        <v>44371.754233009706</v>
      </c>
      <c r="G68194">
        <f t="shared" si="1065"/>
        <v>4</v>
      </c>
    </row>
    <row r="68195" spans="1:7" x14ac:dyDescent="0.25">
      <c r="A68195">
        <v>207715</v>
      </c>
      <c r="B68195" s="2">
        <v>44371.67089967637</v>
      </c>
      <c r="C68195">
        <v>166635</v>
      </c>
      <c r="D68195">
        <v>250679</v>
      </c>
      <c r="E68195" t="str">
        <f>VLOOKUP(C68195,Подписчики!A:D,2,FALSE)</f>
        <v>UTC+2</v>
      </c>
      <c r="F68195" s="2">
        <f>VLOOKUP(C68195,Подписчики!A:D,4,FALSE)/24+B68195</f>
        <v>44371.754233009706</v>
      </c>
      <c r="G68195">
        <f t="shared" si="1065"/>
        <v>4</v>
      </c>
    </row>
    <row r="68196" spans="1:7" x14ac:dyDescent="0.25">
      <c r="A68196">
        <v>207716</v>
      </c>
      <c r="B68196" s="2">
        <v>44371.670899676377</v>
      </c>
      <c r="C68196">
        <v>38832</v>
      </c>
      <c r="D68196">
        <v>370651</v>
      </c>
      <c r="E68196" t="str">
        <f>VLOOKUP(C68196,Подписчики!A:D,2,FALSE)</f>
        <v>UTC+6</v>
      </c>
      <c r="F68196" s="2">
        <f>VLOOKUP(C68196,Подписчики!A:D,4,FALSE)/24+B68196</f>
        <v>44371.920899676377</v>
      </c>
      <c r="G68196">
        <f t="shared" si="1065"/>
        <v>4</v>
      </c>
    </row>
    <row r="68197" spans="1:7" x14ac:dyDescent="0.25">
      <c r="A68197">
        <v>207721</v>
      </c>
      <c r="B68197" s="2">
        <v>44371.671708737864</v>
      </c>
      <c r="C68197">
        <v>56132</v>
      </c>
      <c r="D68197">
        <v>122902</v>
      </c>
      <c r="E68197" t="str">
        <f>VLOOKUP(C68197,Подписчики!A:D,2,FALSE)</f>
        <v>UTC+0</v>
      </c>
      <c r="F68197" s="2">
        <f>VLOOKUP(C68197,Подписчики!A:D,4,FALSE)/24+B68197</f>
        <v>44371.671708737864</v>
      </c>
      <c r="G68197">
        <f t="shared" si="1065"/>
        <v>4</v>
      </c>
    </row>
    <row r="68198" spans="1:7" x14ac:dyDescent="0.25">
      <c r="A68198">
        <v>207724</v>
      </c>
      <c r="B68198" s="2">
        <v>44371.672113268607</v>
      </c>
      <c r="C68198">
        <v>308835</v>
      </c>
      <c r="D68198">
        <v>47419</v>
      </c>
      <c r="E68198" t="str">
        <f>VLOOKUP(C68198,Подписчики!A:D,2,FALSE)</f>
        <v>UTC-3</v>
      </c>
      <c r="F68198" s="2">
        <f>VLOOKUP(C68198,Подписчики!A:D,4,FALSE)/24+B68198</f>
        <v>44371.547113268607</v>
      </c>
      <c r="G68198">
        <f t="shared" si="1065"/>
        <v>4</v>
      </c>
    </row>
    <row r="68199" spans="1:7" x14ac:dyDescent="0.25">
      <c r="A68199">
        <v>207727</v>
      </c>
      <c r="B68199" s="2">
        <v>44371.67251779935</v>
      </c>
      <c r="C68199">
        <v>242194</v>
      </c>
      <c r="D68199">
        <v>118549</v>
      </c>
      <c r="E68199" t="str">
        <f>VLOOKUP(C68199,Подписчики!A:D,2,FALSE)</f>
        <v>UTC+2</v>
      </c>
      <c r="F68199" s="2">
        <f>VLOOKUP(C68199,Подписчики!A:D,4,FALSE)/24+B68199</f>
        <v>44371.755851132686</v>
      </c>
      <c r="G68199">
        <f t="shared" si="1065"/>
        <v>4</v>
      </c>
    </row>
    <row r="68200" spans="1:7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t="str">
        <f>VLOOKUP(C68200,Подписчики!A:D,2,FALSE)</f>
        <v>UTC+1</v>
      </c>
      <c r="F68200" s="2">
        <f>VLOOKUP(C68200,Подписчики!A:D,4,FALSE)/24+B68200</f>
        <v>44371.714999999997</v>
      </c>
      <c r="G68200">
        <f t="shared" si="1065"/>
        <v>4</v>
      </c>
    </row>
    <row r="68201" spans="1:7" x14ac:dyDescent="0.25">
      <c r="A68201">
        <v>207733</v>
      </c>
      <c r="B68201" s="2">
        <v>44371.673731391587</v>
      </c>
      <c r="C68201">
        <v>5543</v>
      </c>
      <c r="D68201">
        <v>250679</v>
      </c>
      <c r="E68201" t="str">
        <f>VLOOKUP(C68201,Подписчики!A:D,2,FALSE)</f>
        <v>UTC+1</v>
      </c>
      <c r="F68201" s="2">
        <f>VLOOKUP(C68201,Подписчики!A:D,4,FALSE)/24+B68201</f>
        <v>44371.715398058252</v>
      </c>
      <c r="G68201">
        <f t="shared" si="1065"/>
        <v>4</v>
      </c>
    </row>
    <row r="68202" spans="1:7" x14ac:dyDescent="0.25">
      <c r="A68202">
        <v>207735</v>
      </c>
      <c r="B68202" s="2">
        <v>44371.674540453074</v>
      </c>
      <c r="C68202">
        <v>296548</v>
      </c>
      <c r="D68202">
        <v>25985</v>
      </c>
      <c r="E68202" t="str">
        <f>VLOOKUP(C68202,Подписчики!A:D,2,FALSE)</f>
        <v>UTC+3</v>
      </c>
      <c r="F68202" s="2">
        <f>VLOOKUP(C68202,Подписчики!A:D,4,FALSE)/24+B68202</f>
        <v>44371.799540453074</v>
      </c>
      <c r="G68202">
        <f t="shared" si="1065"/>
        <v>4</v>
      </c>
    </row>
    <row r="68203" spans="1:7" x14ac:dyDescent="0.25">
      <c r="A68203">
        <v>207739</v>
      </c>
      <c r="B68203" s="2">
        <v>44371.675349514568</v>
      </c>
      <c r="C68203">
        <v>21025</v>
      </c>
      <c r="D68203">
        <v>413286</v>
      </c>
      <c r="E68203" t="str">
        <f>VLOOKUP(C68203,Подписчики!A:D,2,FALSE)</f>
        <v>UTC+1</v>
      </c>
      <c r="F68203" s="2">
        <f>VLOOKUP(C68203,Подписчики!A:D,4,FALSE)/24+B68203</f>
        <v>44371.717016181232</v>
      </c>
      <c r="G68203">
        <f t="shared" si="1065"/>
        <v>4</v>
      </c>
    </row>
    <row r="68204" spans="1:7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t="str">
        <f>VLOOKUP(C68204,Подписчики!A:D,2,FALSE)</f>
        <v>UTC+1</v>
      </c>
      <c r="F68204" s="2">
        <f>VLOOKUP(C68204,Подписчики!A:D,4,FALSE)/24+B68204</f>
        <v>44371.717016181232</v>
      </c>
      <c r="G68204">
        <f t="shared" si="1065"/>
        <v>4</v>
      </c>
    </row>
    <row r="68205" spans="1:7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t="str">
        <f>VLOOKUP(C68205,Подписчики!A:D,2,FALSE)</f>
        <v>UTC+3</v>
      </c>
      <c r="F68205" s="2">
        <f>VLOOKUP(C68205,Подписчики!A:D,4,FALSE)/24+B68205</f>
        <v>44371.801158576054</v>
      </c>
      <c r="G68205">
        <f t="shared" si="1065"/>
        <v>4</v>
      </c>
    </row>
    <row r="68206" spans="1:7" x14ac:dyDescent="0.25">
      <c r="A68206">
        <v>207749</v>
      </c>
      <c r="B68206" s="2">
        <v>44371.676967637541</v>
      </c>
      <c r="C68206">
        <v>32670</v>
      </c>
      <c r="D68206">
        <v>447858</v>
      </c>
      <c r="E68206" t="str">
        <f>VLOOKUP(C68206,Подписчики!A:D,2,FALSE)</f>
        <v>UTC+1</v>
      </c>
      <c r="F68206" s="2">
        <f>VLOOKUP(C68206,Подписчики!A:D,4,FALSE)/24+B68206</f>
        <v>44371.718634304205</v>
      </c>
      <c r="G68206">
        <f t="shared" si="1065"/>
        <v>4</v>
      </c>
    </row>
    <row r="68207" spans="1:7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t="str">
        <f>VLOOKUP(C68207,Подписчики!A:D,2,FALSE)</f>
        <v>UTC+5</v>
      </c>
      <c r="F68207" s="2">
        <f>VLOOKUP(C68207,Подписчики!A:D,4,FALSE)/24+B68207</f>
        <v>44371.885300970876</v>
      </c>
      <c r="G68207">
        <f t="shared" si="1065"/>
        <v>4</v>
      </c>
    </row>
    <row r="68208" spans="1:7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t="str">
        <f>VLOOKUP(C68208,Подписчики!A:D,2,FALSE)</f>
        <v>UTC+2</v>
      </c>
      <c r="F68208" s="2">
        <f>VLOOKUP(C68208,Подписчики!A:D,4,FALSE)/24+B68208</f>
        <v>44371.76070550162</v>
      </c>
      <c r="G68208">
        <f t="shared" si="1065"/>
        <v>4</v>
      </c>
    </row>
    <row r="68209" spans="1:7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t="str">
        <f>VLOOKUP(C68209,Подписчики!A:D,2,FALSE)</f>
        <v>UTC+6</v>
      </c>
      <c r="F68209" s="2">
        <f>VLOOKUP(C68209,Подписчики!A:D,4,FALSE)/24+B68209</f>
        <v>44371.927372168284</v>
      </c>
      <c r="G68209">
        <f t="shared" si="1065"/>
        <v>4</v>
      </c>
    </row>
    <row r="68210" spans="1:7" x14ac:dyDescent="0.25">
      <c r="A68210">
        <v>207758</v>
      </c>
      <c r="B68210" s="2">
        <v>44371.678585760521</v>
      </c>
      <c r="C68210">
        <v>23007</v>
      </c>
      <c r="D68210">
        <v>60239</v>
      </c>
      <c r="E68210" t="str">
        <f>VLOOKUP(C68210,Подписчики!A:D,2,FALSE)</f>
        <v>UTC+1</v>
      </c>
      <c r="F68210" s="2">
        <f>VLOOKUP(C68210,Подписчики!A:D,4,FALSE)/24+B68210</f>
        <v>44371.720252427185</v>
      </c>
      <c r="G68210">
        <f t="shared" si="1065"/>
        <v>4</v>
      </c>
    </row>
    <row r="68211" spans="1:7" x14ac:dyDescent="0.25">
      <c r="A68211">
        <v>207763</v>
      </c>
      <c r="B68211" s="2">
        <v>44371.678585760521</v>
      </c>
      <c r="C68211">
        <v>42806</v>
      </c>
      <c r="D68211">
        <v>411922</v>
      </c>
      <c r="E68211" t="str">
        <f>VLOOKUP(C68211,Подписчики!A:D,2,FALSE)</f>
        <v>UTC+1</v>
      </c>
      <c r="F68211" s="2">
        <f>VLOOKUP(C68211,Подписчики!A:D,4,FALSE)/24+B68211</f>
        <v>44371.720252427185</v>
      </c>
      <c r="G68211">
        <f t="shared" si="1065"/>
        <v>4</v>
      </c>
    </row>
    <row r="68212" spans="1:7" x14ac:dyDescent="0.25">
      <c r="A68212">
        <v>207765</v>
      </c>
      <c r="B68212" s="2">
        <v>44371.680203883494</v>
      </c>
      <c r="C68212">
        <v>42764</v>
      </c>
      <c r="D68212">
        <v>21760</v>
      </c>
      <c r="E68212" t="str">
        <f>VLOOKUP(C68212,Подписчики!A:D,2,FALSE)</f>
        <v>UTC+1</v>
      </c>
      <c r="F68212" s="2">
        <f>VLOOKUP(C68212,Подписчики!A:D,4,FALSE)/24+B68212</f>
        <v>44371.721870550158</v>
      </c>
      <c r="G68212">
        <f t="shared" si="1065"/>
        <v>4</v>
      </c>
    </row>
    <row r="68213" spans="1:7" x14ac:dyDescent="0.25">
      <c r="A68213">
        <v>207769</v>
      </c>
      <c r="B68213" s="2">
        <v>44371.680203883494</v>
      </c>
      <c r="C68213">
        <v>67522</v>
      </c>
      <c r="D68213">
        <v>472712</v>
      </c>
      <c r="E68213" t="str">
        <f>VLOOKUP(C68213,Подписчики!A:D,2,FALSE)</f>
        <v>UTC+1</v>
      </c>
      <c r="F68213" s="2">
        <f>VLOOKUP(C68213,Подписчики!A:D,4,FALSE)/24+B68213</f>
        <v>44371.721870550158</v>
      </c>
      <c r="G68213">
        <f t="shared" si="1065"/>
        <v>4</v>
      </c>
    </row>
    <row r="68214" spans="1:7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t="str">
        <f>VLOOKUP(C68214,Подписчики!A:D,2,FALSE)</f>
        <v>UTC+1</v>
      </c>
      <c r="F68214" s="2">
        <f>VLOOKUP(C68214,Подписчики!A:D,4,FALSE)/24+B68214</f>
        <v>44371.721870550158</v>
      </c>
      <c r="G68214">
        <f t="shared" si="1065"/>
        <v>4</v>
      </c>
    </row>
    <row r="68215" spans="1:7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t="str">
        <f>VLOOKUP(C68215,Подписчики!A:D,2,FALSE)</f>
        <v>UTC+2</v>
      </c>
      <c r="F68215" s="2">
        <f>VLOOKUP(C68215,Подписчики!A:D,4,FALSE)/24+B68215</f>
        <v>44371.763941747573</v>
      </c>
      <c r="G68215">
        <f t="shared" si="1065"/>
        <v>4</v>
      </c>
    </row>
    <row r="68216" spans="1:7" x14ac:dyDescent="0.25">
      <c r="A68216">
        <v>207779</v>
      </c>
      <c r="B68216" s="2">
        <v>44371.68101294498</v>
      </c>
      <c r="C68216">
        <v>239544</v>
      </c>
      <c r="D68216">
        <v>30180</v>
      </c>
      <c r="E68216" t="str">
        <f>VLOOKUP(C68216,Подписчики!A:D,2,FALSE)</f>
        <v>UTC+3</v>
      </c>
      <c r="F68216" s="2">
        <f>VLOOKUP(C68216,Подписчики!A:D,4,FALSE)/24+B68216</f>
        <v>44371.80601294498</v>
      </c>
      <c r="G68216">
        <f t="shared" si="1065"/>
        <v>4</v>
      </c>
    </row>
    <row r="68217" spans="1:7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t="str">
        <f>VLOOKUP(C68217,Подписчики!A:D,2,FALSE)</f>
        <v>UTC+1</v>
      </c>
      <c r="F68217" s="2">
        <f>VLOOKUP(C68217,Подписчики!A:D,4,FALSE)/24+B68217</f>
        <v>44371.723488673138</v>
      </c>
      <c r="G68217">
        <f t="shared" si="1065"/>
        <v>4</v>
      </c>
    </row>
    <row r="68218" spans="1:7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t="str">
        <f>VLOOKUP(C68218,Подписчики!A:D,2,FALSE)</f>
        <v>UTC+2</v>
      </c>
      <c r="F68218" s="2">
        <f>VLOOKUP(C68218,Подписчики!A:D,4,FALSE)/24+B68218</f>
        <v>44371.765559870553</v>
      </c>
      <c r="G68218">
        <f t="shared" si="1065"/>
        <v>4</v>
      </c>
    </row>
    <row r="68219" spans="1:7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t="str">
        <f>VLOOKUP(C68219,Подписчики!A:D,2,FALSE)</f>
        <v>UTC+2</v>
      </c>
      <c r="F68219" s="2">
        <f>VLOOKUP(C68219,Подписчики!A:D,4,FALSE)/24+B68219</f>
        <v>44371.765559870553</v>
      </c>
      <c r="G68219">
        <f t="shared" si="1065"/>
        <v>4</v>
      </c>
    </row>
    <row r="68220" spans="1:7" x14ac:dyDescent="0.25">
      <c r="A68220">
        <v>207795</v>
      </c>
      <c r="B68220" s="2">
        <v>44371.682631067961</v>
      </c>
      <c r="C68220">
        <v>51639</v>
      </c>
      <c r="D68220">
        <v>107853</v>
      </c>
      <c r="E68220" t="str">
        <f>VLOOKUP(C68220,Подписчики!A:D,2,FALSE)</f>
        <v>UTC+3</v>
      </c>
      <c r="F68220" s="2">
        <f>VLOOKUP(C68220,Подписчики!A:D,4,FALSE)/24+B68220</f>
        <v>44371.807631067961</v>
      </c>
      <c r="G68220">
        <f t="shared" si="1065"/>
        <v>4</v>
      </c>
    </row>
    <row r="68221" spans="1:7" x14ac:dyDescent="0.25">
      <c r="A68221">
        <v>207799</v>
      </c>
      <c r="B68221" s="2">
        <v>44371.682631067961</v>
      </c>
      <c r="C68221">
        <v>346932</v>
      </c>
      <c r="D68221">
        <v>58674</v>
      </c>
      <c r="E68221" t="str">
        <f>VLOOKUP(C68221,Подписчики!A:D,2,FALSE)</f>
        <v>UTC+3</v>
      </c>
      <c r="F68221" s="2">
        <f>VLOOKUP(C68221,Подписчики!A:D,4,FALSE)/24+B68221</f>
        <v>44371.807631067961</v>
      </c>
      <c r="G68221">
        <f t="shared" si="1065"/>
        <v>4</v>
      </c>
    </row>
    <row r="68222" spans="1:7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t="str">
        <f>VLOOKUP(C68222,Подписчики!A:D,2,FALSE)</f>
        <v>UTC+0</v>
      </c>
      <c r="F68222" s="2">
        <f>VLOOKUP(C68222,Подписчики!A:D,4,FALSE)/24+B68222</f>
        <v>44371.683035598704</v>
      </c>
      <c r="G68222">
        <f t="shared" si="1065"/>
        <v>4</v>
      </c>
    </row>
    <row r="68223" spans="1:7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t="str">
        <f>VLOOKUP(C68223,Подписчики!A:D,2,FALSE)</f>
        <v>UTC+0</v>
      </c>
      <c r="F68223" s="2">
        <f>VLOOKUP(C68223,Подписчики!A:D,4,FALSE)/24+B68223</f>
        <v>44371.683035598704</v>
      </c>
      <c r="G68223">
        <f t="shared" si="1065"/>
        <v>4</v>
      </c>
    </row>
    <row r="68224" spans="1:7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t="str">
        <f>VLOOKUP(C68224,Подписчики!A:D,2,FALSE)</f>
        <v>UTC+9</v>
      </c>
      <c r="F68224" s="2">
        <f>VLOOKUP(C68224,Подписчики!A:D,4,FALSE)/24+B68224</f>
        <v>44372.058440129447</v>
      </c>
      <c r="G68224">
        <f t="shared" si="1065"/>
        <v>5</v>
      </c>
    </row>
    <row r="68225" spans="1:7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t="str">
        <f>VLOOKUP(C68225,Подписчики!A:D,2,FALSE)</f>
        <v>UTC+3</v>
      </c>
      <c r="F68225" s="2">
        <f>VLOOKUP(C68225,Подписчики!A:D,4,FALSE)/24+B68225</f>
        <v>44371.809249190941</v>
      </c>
      <c r="G68225">
        <f t="shared" si="1065"/>
        <v>4</v>
      </c>
    </row>
    <row r="68226" spans="1:7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t="str">
        <f>VLOOKUP(C68226,Подписчики!A:D,2,FALSE)</f>
        <v>UTC+1</v>
      </c>
      <c r="F68226" s="2">
        <f>VLOOKUP(C68226,Подписчики!A:D,4,FALSE)/24+B68226</f>
        <v>44371.726724919092</v>
      </c>
      <c r="G68226">
        <f t="shared" si="1065"/>
        <v>4</v>
      </c>
    </row>
    <row r="68227" spans="1:7" x14ac:dyDescent="0.25">
      <c r="A68227">
        <v>207816</v>
      </c>
      <c r="B68227" s="2">
        <v>44371.685462783171</v>
      </c>
      <c r="C68227">
        <v>17667</v>
      </c>
      <c r="D68227">
        <v>391958</v>
      </c>
      <c r="E68227" t="str">
        <f>VLOOKUP(C68227,Подписчики!A:D,2,FALSE)</f>
        <v>UTC+2</v>
      </c>
      <c r="F68227" s="2">
        <f>VLOOKUP(C68227,Подписчики!A:D,4,FALSE)/24+B68227</f>
        <v>44371.768796116507</v>
      </c>
      <c r="G68227">
        <f t="shared" ref="G68227:G68290" si="1066">WEEKDAY(F68227,2)</f>
        <v>4</v>
      </c>
    </row>
    <row r="68228" spans="1:7" x14ac:dyDescent="0.25">
      <c r="A68228">
        <v>207821</v>
      </c>
      <c r="B68228" s="2">
        <v>44371.686271844657</v>
      </c>
      <c r="C68228">
        <v>71718</v>
      </c>
      <c r="D68228">
        <v>373732</v>
      </c>
      <c r="E68228" t="str">
        <f>VLOOKUP(C68228,Подписчики!A:D,2,FALSE)</f>
        <v>UTC+0</v>
      </c>
      <c r="F68228" s="2">
        <f>VLOOKUP(C68228,Подписчики!A:D,4,FALSE)/24+B68228</f>
        <v>44371.686271844657</v>
      </c>
      <c r="G68228">
        <f t="shared" si="1066"/>
        <v>4</v>
      </c>
    </row>
    <row r="68229" spans="1:7" x14ac:dyDescent="0.25">
      <c r="A68229">
        <v>207825</v>
      </c>
      <c r="B68229" s="2">
        <v>44371.686676375408</v>
      </c>
      <c r="C68229">
        <v>42277</v>
      </c>
      <c r="D68229">
        <v>88863</v>
      </c>
      <c r="E68229" t="str">
        <f>VLOOKUP(C68229,Подписчики!A:D,2,FALSE)</f>
        <v>UTC+1</v>
      </c>
      <c r="F68229" s="2">
        <f>VLOOKUP(C68229,Подписчики!A:D,4,FALSE)/24+B68229</f>
        <v>44371.728343042072</v>
      </c>
      <c r="G68229">
        <f t="shared" si="1066"/>
        <v>4</v>
      </c>
    </row>
    <row r="68230" spans="1:7" x14ac:dyDescent="0.25">
      <c r="A68230">
        <v>207830</v>
      </c>
      <c r="B68230" s="2">
        <v>44371.686676375408</v>
      </c>
      <c r="C68230">
        <v>90614</v>
      </c>
      <c r="D68230">
        <v>411922</v>
      </c>
      <c r="E68230" t="str">
        <f>VLOOKUP(C68230,Подписчики!A:D,2,FALSE)</f>
        <v>UTC+1</v>
      </c>
      <c r="F68230" s="2">
        <f>VLOOKUP(C68230,Подписчики!A:D,4,FALSE)/24+B68230</f>
        <v>44371.728343042072</v>
      </c>
      <c r="G68230">
        <f t="shared" si="1066"/>
        <v>4</v>
      </c>
    </row>
    <row r="68231" spans="1:7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t="str">
        <f>VLOOKUP(C68231,Подписчики!A:D,2,FALSE)</f>
        <v>UTC+1</v>
      </c>
      <c r="F68231" s="2">
        <f>VLOOKUP(C68231,Подписчики!A:D,4,FALSE)/24+B68231</f>
        <v>44371.728343042072</v>
      </c>
      <c r="G68231">
        <f t="shared" si="1066"/>
        <v>4</v>
      </c>
    </row>
    <row r="68232" spans="1:7" x14ac:dyDescent="0.25">
      <c r="A68232">
        <v>207836</v>
      </c>
      <c r="B68232" s="2">
        <v>44371.687485436894</v>
      </c>
      <c r="C68232">
        <v>52326</v>
      </c>
      <c r="D68232">
        <v>264283</v>
      </c>
      <c r="E68232" t="str">
        <f>VLOOKUP(C68232,Подписчики!A:D,2,FALSE)</f>
        <v>UTC+3</v>
      </c>
      <c r="F68232" s="2">
        <f>VLOOKUP(C68232,Подписчики!A:D,4,FALSE)/24+B68232</f>
        <v>44371.812485436894</v>
      </c>
      <c r="G68232">
        <f t="shared" si="1066"/>
        <v>4</v>
      </c>
    </row>
    <row r="68233" spans="1:7" x14ac:dyDescent="0.25">
      <c r="A68233">
        <v>207841</v>
      </c>
      <c r="B68233" s="2">
        <v>44371.688294498381</v>
      </c>
      <c r="C68233">
        <v>47948</v>
      </c>
      <c r="D68233">
        <v>232500</v>
      </c>
      <c r="E68233" t="str">
        <f>VLOOKUP(C68233,Подписчики!A:D,2,FALSE)</f>
        <v>UTC+1</v>
      </c>
      <c r="F68233" s="2">
        <f>VLOOKUP(C68233,Подписчики!A:D,4,FALSE)/24+B68233</f>
        <v>44371.729961165045</v>
      </c>
      <c r="G68233">
        <f t="shared" si="1066"/>
        <v>4</v>
      </c>
    </row>
    <row r="68234" spans="1:7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t="str">
        <f>VLOOKUP(C68234,Подписчики!A:D,2,FALSE)</f>
        <v>UTC+1</v>
      </c>
      <c r="F68234" s="2">
        <f>VLOOKUP(C68234,Подписчики!A:D,4,FALSE)/24+B68234</f>
        <v>44371.729961165045</v>
      </c>
      <c r="G68234">
        <f t="shared" si="1066"/>
        <v>4</v>
      </c>
    </row>
    <row r="68235" spans="1:7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t="str">
        <f>VLOOKUP(C68235,Подписчики!A:D,2,FALSE)</f>
        <v>UTC+2</v>
      </c>
      <c r="F68235" s="2">
        <f>VLOOKUP(C68235,Подписчики!A:D,4,FALSE)/24+B68235</f>
        <v>44371.77203236246</v>
      </c>
      <c r="G68235">
        <f t="shared" si="1066"/>
        <v>4</v>
      </c>
    </row>
    <row r="68236" spans="1:7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t="str">
        <f>VLOOKUP(C68236,Подписчики!A:D,2,FALSE)</f>
        <v>UTC+3</v>
      </c>
      <c r="F68236" s="2">
        <f>VLOOKUP(C68236,Подписчики!A:D,4,FALSE)/24+B68236</f>
        <v>44371.814103559867</v>
      </c>
      <c r="G68236">
        <f t="shared" si="1066"/>
        <v>4</v>
      </c>
    </row>
    <row r="68237" spans="1:7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t="str">
        <f>VLOOKUP(C68237,Подписчики!A:D,2,FALSE)</f>
        <v>UTC+3</v>
      </c>
      <c r="F68237" s="2">
        <f>VLOOKUP(C68237,Подписчики!A:D,4,FALSE)/24+B68237</f>
        <v>44371.814103559867</v>
      </c>
      <c r="G68237">
        <f t="shared" si="1066"/>
        <v>4</v>
      </c>
    </row>
    <row r="68238" spans="1:7" x14ac:dyDescent="0.25">
      <c r="A68238">
        <v>207856</v>
      </c>
      <c r="B68238" s="2">
        <v>44371.689912621354</v>
      </c>
      <c r="C68238">
        <v>72410</v>
      </c>
      <c r="D68238">
        <v>182191</v>
      </c>
      <c r="E68238" t="str">
        <f>VLOOKUP(C68238,Подписчики!A:D,2,FALSE)</f>
        <v>UTC+5</v>
      </c>
      <c r="F68238" s="2">
        <f>VLOOKUP(C68238,Подписчики!A:D,4,FALSE)/24+B68238</f>
        <v>44371.89824595469</v>
      </c>
      <c r="G68238">
        <f t="shared" si="1066"/>
        <v>4</v>
      </c>
    </row>
    <row r="68239" spans="1:7" x14ac:dyDescent="0.25">
      <c r="A68239">
        <v>207858</v>
      </c>
      <c r="B68239" s="2">
        <v>44371.689912621361</v>
      </c>
      <c r="C68239">
        <v>80869</v>
      </c>
      <c r="D68239">
        <v>230507</v>
      </c>
      <c r="E68239" t="str">
        <f>VLOOKUP(C68239,Подписчики!A:D,2,FALSE)</f>
        <v>UTC+1</v>
      </c>
      <c r="F68239" s="2">
        <f>VLOOKUP(C68239,Подписчики!A:D,4,FALSE)/24+B68239</f>
        <v>44371.731579288025</v>
      </c>
      <c r="G68239">
        <f t="shared" si="1066"/>
        <v>4</v>
      </c>
    </row>
    <row r="68240" spans="1:7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t="str">
        <f>VLOOKUP(C68240,Подписчики!A:D,2,FALSE)</f>
        <v>UTC+1</v>
      </c>
      <c r="F68240" s="2">
        <f>VLOOKUP(C68240,Подписчики!A:D,4,FALSE)/24+B68240</f>
        <v>44371.731579288025</v>
      </c>
      <c r="G68240">
        <f t="shared" si="1066"/>
        <v>4</v>
      </c>
    </row>
    <row r="68241" spans="1:7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t="str">
        <f>VLOOKUP(C68241,Подписчики!A:D,2,FALSE)</f>
        <v>UTC+1</v>
      </c>
      <c r="F68241" s="2">
        <f>VLOOKUP(C68241,Подписчики!A:D,4,FALSE)/24+B68241</f>
        <v>44371.731579288025</v>
      </c>
      <c r="G68241">
        <f t="shared" si="1066"/>
        <v>4</v>
      </c>
    </row>
    <row r="68242" spans="1:7" x14ac:dyDescent="0.25">
      <c r="A68242">
        <v>207864</v>
      </c>
      <c r="B68242" s="2">
        <v>44371.689912621361</v>
      </c>
      <c r="C68242">
        <v>324465</v>
      </c>
      <c r="D68242">
        <v>69774</v>
      </c>
      <c r="E68242" t="str">
        <f>VLOOKUP(C68242,Подписчики!A:D,2,FALSE)</f>
        <v>UTC+1</v>
      </c>
      <c r="F68242" s="2">
        <f>VLOOKUP(C68242,Подписчики!A:D,4,FALSE)/24+B68242</f>
        <v>44371.731579288025</v>
      </c>
      <c r="G68242">
        <f t="shared" si="1066"/>
        <v>4</v>
      </c>
    </row>
    <row r="68243" spans="1:7" x14ac:dyDescent="0.25">
      <c r="A68243">
        <v>207868</v>
      </c>
      <c r="B68243" s="2">
        <v>44371.690721682848</v>
      </c>
      <c r="C68243">
        <v>39355</v>
      </c>
      <c r="D68243">
        <v>97699</v>
      </c>
      <c r="E68243" t="str">
        <f>VLOOKUP(C68243,Подписчики!A:D,2,FALSE)</f>
        <v>UTC+3</v>
      </c>
      <c r="F68243" s="2">
        <f>VLOOKUP(C68243,Подписчики!A:D,4,FALSE)/24+B68243</f>
        <v>44371.815721682848</v>
      </c>
      <c r="G68243">
        <f t="shared" si="1066"/>
        <v>4</v>
      </c>
    </row>
    <row r="68244" spans="1:7" x14ac:dyDescent="0.25">
      <c r="A68244">
        <v>207870</v>
      </c>
      <c r="B68244" s="2">
        <v>44371.691530744341</v>
      </c>
      <c r="C68244">
        <v>79904</v>
      </c>
      <c r="D68244">
        <v>324893</v>
      </c>
      <c r="E68244" t="str">
        <f>VLOOKUP(C68244,Подписчики!A:D,2,FALSE)</f>
        <v>UTC+1</v>
      </c>
      <c r="F68244" s="2">
        <f>VLOOKUP(C68244,Подписчики!A:D,4,FALSE)/24+B68244</f>
        <v>44371.733197411006</v>
      </c>
      <c r="G68244">
        <f t="shared" si="1066"/>
        <v>4</v>
      </c>
    </row>
    <row r="68245" spans="1:7" x14ac:dyDescent="0.25">
      <c r="A68245">
        <v>207871</v>
      </c>
      <c r="B68245" s="2">
        <v>44371.691935275077</v>
      </c>
      <c r="C68245">
        <v>80513</v>
      </c>
      <c r="D68245">
        <v>472330</v>
      </c>
      <c r="E68245" t="str">
        <f>VLOOKUP(C68245,Подписчики!A:D,2,FALSE)</f>
        <v>UTC+2</v>
      </c>
      <c r="F68245" s="2">
        <f>VLOOKUP(C68245,Подписчики!A:D,4,FALSE)/24+B68245</f>
        <v>44371.775268608413</v>
      </c>
      <c r="G68245">
        <f t="shared" si="1066"/>
        <v>4</v>
      </c>
    </row>
    <row r="68246" spans="1:7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t="str">
        <f>VLOOKUP(C68246,Подписчики!A:D,2,FALSE)</f>
        <v>UTC+0</v>
      </c>
      <c r="F68246" s="2">
        <f>VLOOKUP(C68246,Подписчики!A:D,4,FALSE)/24+B68246</f>
        <v>44371.692744336571</v>
      </c>
      <c r="G68246">
        <f t="shared" si="1066"/>
        <v>4</v>
      </c>
    </row>
    <row r="68247" spans="1:7" x14ac:dyDescent="0.25">
      <c r="A68247">
        <v>207876</v>
      </c>
      <c r="B68247" s="2">
        <v>44371.693148867314</v>
      </c>
      <c r="C68247">
        <v>76444</v>
      </c>
      <c r="D68247">
        <v>329026</v>
      </c>
      <c r="E68247" t="str">
        <f>VLOOKUP(C68247,Подписчики!A:D,2,FALSE)</f>
        <v>UTC+1</v>
      </c>
      <c r="F68247" s="2">
        <f>VLOOKUP(C68247,Подписчики!A:D,4,FALSE)/24+B68247</f>
        <v>44371.734815533979</v>
      </c>
      <c r="G68247">
        <f t="shared" si="1066"/>
        <v>4</v>
      </c>
    </row>
    <row r="68248" spans="1:7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t="str">
        <f>VLOOKUP(C68248,Подписчики!A:D,2,FALSE)</f>
        <v>UTC+1</v>
      </c>
      <c r="F68248" s="2">
        <f>VLOOKUP(C68248,Подписчики!A:D,4,FALSE)/24+B68248</f>
        <v>44371.736433656959</v>
      </c>
      <c r="G68248">
        <f t="shared" si="1066"/>
        <v>4</v>
      </c>
    </row>
    <row r="68249" spans="1:7" x14ac:dyDescent="0.25">
      <c r="A68249">
        <v>207879</v>
      </c>
      <c r="B68249" s="2">
        <v>44371.695576051774</v>
      </c>
      <c r="C68249">
        <v>5601</v>
      </c>
      <c r="D68249">
        <v>191893</v>
      </c>
      <c r="E68249" t="str">
        <f>VLOOKUP(C68249,Подписчики!A:D,2,FALSE)</f>
        <v>UTC-1</v>
      </c>
      <c r="F68249" s="2">
        <f>VLOOKUP(C68249,Подписчики!A:D,4,FALSE)/24+B68249</f>
        <v>44371.65390938511</v>
      </c>
      <c r="G68249">
        <f t="shared" si="1066"/>
        <v>4</v>
      </c>
    </row>
    <row r="68250" spans="1:7" x14ac:dyDescent="0.25">
      <c r="A68250">
        <v>207882</v>
      </c>
      <c r="B68250" s="2">
        <v>44371.695576051781</v>
      </c>
      <c r="C68250">
        <v>55052</v>
      </c>
      <c r="D68250">
        <v>250679</v>
      </c>
      <c r="E68250" t="str">
        <f>VLOOKUP(C68250,Подписчики!A:D,2,FALSE)</f>
        <v>UTC+3</v>
      </c>
      <c r="F68250" s="2">
        <f>VLOOKUP(C68250,Подписчики!A:D,4,FALSE)/24+B68250</f>
        <v>44371.820576051781</v>
      </c>
      <c r="G68250">
        <f t="shared" si="1066"/>
        <v>4</v>
      </c>
    </row>
    <row r="68251" spans="1:7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t="str">
        <f>VLOOKUP(C68251,Подписчики!A:D,2,FALSE)</f>
        <v>UTC+3</v>
      </c>
      <c r="F68251" s="2">
        <f>VLOOKUP(C68251,Подписчики!A:D,4,FALSE)/24+B68251</f>
        <v>44371.820576051781</v>
      </c>
      <c r="G68251">
        <f t="shared" si="1066"/>
        <v>4</v>
      </c>
    </row>
    <row r="68252" spans="1:7" x14ac:dyDescent="0.25">
      <c r="A68252">
        <v>207887</v>
      </c>
      <c r="B68252" s="2">
        <v>44371.696385113268</v>
      </c>
      <c r="C68252">
        <v>54442</v>
      </c>
      <c r="D68252">
        <v>123413</v>
      </c>
      <c r="E68252" t="str">
        <f>VLOOKUP(C68252,Подписчики!A:D,2,FALSE)</f>
        <v>UTC+1</v>
      </c>
      <c r="F68252" s="2">
        <f>VLOOKUP(C68252,Подписчики!A:D,4,FALSE)/24+B68252</f>
        <v>44371.738051779932</v>
      </c>
      <c r="G68252">
        <f t="shared" si="1066"/>
        <v>4</v>
      </c>
    </row>
    <row r="68253" spans="1:7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t="str">
        <f>VLOOKUP(C68253,Подписчики!A:D,2,FALSE)</f>
        <v>UTC+3</v>
      </c>
      <c r="F68253" s="2">
        <f>VLOOKUP(C68253,Подписчики!A:D,4,FALSE)/24+B68253</f>
        <v>44371.822194174754</v>
      </c>
      <c r="G68253">
        <f t="shared" si="1066"/>
        <v>4</v>
      </c>
    </row>
    <row r="68254" spans="1:7" x14ac:dyDescent="0.25">
      <c r="A68254">
        <v>207893</v>
      </c>
      <c r="B68254" s="2">
        <v>44371.698003236248</v>
      </c>
      <c r="C68254">
        <v>20621</v>
      </c>
      <c r="D68254">
        <v>351192</v>
      </c>
      <c r="E68254" t="str">
        <f>VLOOKUP(C68254,Подписчики!A:D,2,FALSE)</f>
        <v>UTC+1</v>
      </c>
      <c r="F68254" s="2">
        <f>VLOOKUP(C68254,Подписчики!A:D,4,FALSE)/24+B68254</f>
        <v>44371.739669902912</v>
      </c>
      <c r="G68254">
        <f t="shared" si="1066"/>
        <v>4</v>
      </c>
    </row>
    <row r="68255" spans="1:7" x14ac:dyDescent="0.25">
      <c r="A68255">
        <v>207895</v>
      </c>
      <c r="B68255" s="2">
        <v>44371.699621359228</v>
      </c>
      <c r="C68255">
        <v>66081</v>
      </c>
      <c r="D68255">
        <v>81226</v>
      </c>
      <c r="E68255" t="str">
        <f>VLOOKUP(C68255,Подписчики!A:D,2,FALSE)</f>
        <v>UTC+1</v>
      </c>
      <c r="F68255" s="2">
        <f>VLOOKUP(C68255,Подписчики!A:D,4,FALSE)/24+B68255</f>
        <v>44371.741288025893</v>
      </c>
      <c r="G68255">
        <f t="shared" si="1066"/>
        <v>4</v>
      </c>
    </row>
    <row r="68256" spans="1:7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t="str">
        <f>VLOOKUP(C68256,Подписчики!A:D,2,FALSE)</f>
        <v>UTC+3</v>
      </c>
      <c r="F68256" s="2">
        <f>VLOOKUP(C68256,Подписчики!A:D,4,FALSE)/24+B68256</f>
        <v>44371.825430420715</v>
      </c>
      <c r="G68256">
        <f t="shared" si="1066"/>
        <v>4</v>
      </c>
    </row>
    <row r="68257" spans="1:7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t="str">
        <f>VLOOKUP(C68257,Подписчики!A:D,2,FALSE)</f>
        <v>UTC+3</v>
      </c>
      <c r="F68257" s="2">
        <f>VLOOKUP(C68257,Подписчики!A:D,4,FALSE)/24+B68257</f>
        <v>44371.825430420715</v>
      </c>
      <c r="G68257">
        <f t="shared" si="1066"/>
        <v>4</v>
      </c>
    </row>
    <row r="68258" spans="1:7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t="str">
        <f>VLOOKUP(C68258,Подписчики!A:D,2,FALSE)</f>
        <v>UTC+1</v>
      </c>
      <c r="F68258" s="2">
        <f>VLOOKUP(C68258,Подписчики!A:D,4,FALSE)/24+B68258</f>
        <v>44371.742906148866</v>
      </c>
      <c r="G68258">
        <f t="shared" si="1066"/>
        <v>4</v>
      </c>
    </row>
    <row r="68259" spans="1:7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t="str">
        <f>VLOOKUP(C68259,Подписчики!A:D,2,FALSE)</f>
        <v>UTC+2</v>
      </c>
      <c r="F68259" s="2">
        <f>VLOOKUP(C68259,Подписчики!A:D,4,FALSE)/24+B68259</f>
        <v>44371.78497734628</v>
      </c>
      <c r="G68259">
        <f t="shared" si="1066"/>
        <v>4</v>
      </c>
    </row>
    <row r="68260" spans="1:7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t="str">
        <f>VLOOKUP(C68260,Подписчики!A:D,2,FALSE)</f>
        <v>UTC+1</v>
      </c>
      <c r="F68260" s="2">
        <f>VLOOKUP(C68260,Подписчики!A:D,4,FALSE)/24+B68260</f>
        <v>44371.744524271846</v>
      </c>
      <c r="G68260">
        <f t="shared" si="1066"/>
        <v>4</v>
      </c>
    </row>
    <row r="68261" spans="1:7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t="str">
        <f>VLOOKUP(C68261,Подписчики!A:D,2,FALSE)</f>
        <v>UTC+1</v>
      </c>
      <c r="F68261" s="2">
        <f>VLOOKUP(C68261,Подписчики!A:D,4,FALSE)/24+B68261</f>
        <v>44371.744524271846</v>
      </c>
      <c r="G68261">
        <f t="shared" si="1066"/>
        <v>4</v>
      </c>
    </row>
    <row r="68262" spans="1:7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t="str">
        <f>VLOOKUP(C68262,Подписчики!A:D,2,FALSE)</f>
        <v>UTC+1</v>
      </c>
      <c r="F68262" s="2">
        <f>VLOOKUP(C68262,Подписчики!A:D,4,FALSE)/24+B68262</f>
        <v>44371.744524271846</v>
      </c>
      <c r="G68262">
        <f t="shared" si="1066"/>
        <v>4</v>
      </c>
    </row>
    <row r="68263" spans="1:7" x14ac:dyDescent="0.25">
      <c r="A68263">
        <v>207922</v>
      </c>
      <c r="B68263" s="2">
        <v>44371.703666666668</v>
      </c>
      <c r="C68263">
        <v>37766</v>
      </c>
      <c r="D68263">
        <v>42705</v>
      </c>
      <c r="E68263" t="str">
        <f>VLOOKUP(C68263,Подписчики!A:D,2,FALSE)</f>
        <v>UTC+3</v>
      </c>
      <c r="F68263" s="2">
        <f>VLOOKUP(C68263,Подписчики!A:D,4,FALSE)/24+B68263</f>
        <v>44371.828666666668</v>
      </c>
      <c r="G68263">
        <f t="shared" si="1066"/>
        <v>4</v>
      </c>
    </row>
    <row r="68264" spans="1:7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t="str">
        <f>VLOOKUP(C68264,Подписчики!A:D,2,FALSE)</f>
        <v>UTC+1</v>
      </c>
      <c r="F68264" s="2">
        <f>VLOOKUP(C68264,Подписчики!A:D,4,FALSE)/24+B68264</f>
        <v>44371.746142394819</v>
      </c>
      <c r="G68264">
        <f t="shared" si="1066"/>
        <v>4</v>
      </c>
    </row>
    <row r="68265" spans="1:7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t="str">
        <f>VLOOKUP(C68265,Подписчики!A:D,2,FALSE)</f>
        <v>UTC+2</v>
      </c>
      <c r="F68265" s="2">
        <f>VLOOKUP(C68265,Подписчики!A:D,4,FALSE)/24+B68265</f>
        <v>44371.788213592234</v>
      </c>
      <c r="G68265">
        <f t="shared" si="1066"/>
        <v>4</v>
      </c>
    </row>
    <row r="68266" spans="1:7" x14ac:dyDescent="0.25">
      <c r="A68266">
        <v>207933</v>
      </c>
      <c r="B68266" s="2">
        <v>44371.705284789641</v>
      </c>
      <c r="C68266">
        <v>79252</v>
      </c>
      <c r="D68266">
        <v>104958</v>
      </c>
      <c r="E68266" t="str">
        <f>VLOOKUP(C68266,Подписчики!A:D,2,FALSE)</f>
        <v>UTC+3</v>
      </c>
      <c r="F68266" s="2">
        <f>VLOOKUP(C68266,Подписчики!A:D,4,FALSE)/24+B68266</f>
        <v>44371.830284789641</v>
      </c>
      <c r="G68266">
        <f t="shared" si="1066"/>
        <v>4</v>
      </c>
    </row>
    <row r="68267" spans="1:7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t="str">
        <f>VLOOKUP(C68267,Подписчики!A:D,2,FALSE)</f>
        <v>UTC+3</v>
      </c>
      <c r="F68267" s="2">
        <f>VLOOKUP(C68267,Подписчики!A:D,4,FALSE)/24+B68267</f>
        <v>44371.830284789641</v>
      </c>
      <c r="G68267">
        <f t="shared" si="1066"/>
        <v>4</v>
      </c>
    </row>
    <row r="68268" spans="1:7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t="str">
        <f>VLOOKUP(C68268,Подписчики!A:D,2,FALSE)</f>
        <v>UTC+3</v>
      </c>
      <c r="F68268" s="2">
        <f>VLOOKUP(C68268,Подписчики!A:D,4,FALSE)/24+B68268</f>
        <v>44371.830284789641</v>
      </c>
      <c r="G68268">
        <f t="shared" si="1066"/>
        <v>4</v>
      </c>
    </row>
    <row r="68269" spans="1:7" x14ac:dyDescent="0.25">
      <c r="A68269">
        <v>207940</v>
      </c>
      <c r="B68269" s="2">
        <v>44371.706093851135</v>
      </c>
      <c r="C68269">
        <v>8252</v>
      </c>
      <c r="D68269">
        <v>470762</v>
      </c>
      <c r="E68269" t="str">
        <f>VLOOKUP(C68269,Подписчики!A:D,2,FALSE)</f>
        <v>UTC+1</v>
      </c>
      <c r="F68269" s="2">
        <f>VLOOKUP(C68269,Подписчики!A:D,4,FALSE)/24+B68269</f>
        <v>44371.747760517799</v>
      </c>
      <c r="G68269">
        <f t="shared" si="1066"/>
        <v>4</v>
      </c>
    </row>
    <row r="68270" spans="1:7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t="str">
        <f>VLOOKUP(C68270,Подписчики!A:D,2,FALSE)</f>
        <v>UTC+1</v>
      </c>
      <c r="F68270" s="2">
        <f>VLOOKUP(C68270,Подписчики!A:D,4,FALSE)/24+B68270</f>
        <v>44371.747760517799</v>
      </c>
      <c r="G68270">
        <f t="shared" si="1066"/>
        <v>4</v>
      </c>
    </row>
    <row r="68271" spans="1:7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t="str">
        <f>VLOOKUP(C68271,Подписчики!A:D,2,FALSE)</f>
        <v>UTC+1</v>
      </c>
      <c r="F68271" s="2">
        <f>VLOOKUP(C68271,Подписчики!A:D,4,FALSE)/24+B68271</f>
        <v>44371.747760517799</v>
      </c>
      <c r="G68271">
        <f t="shared" si="1066"/>
        <v>4</v>
      </c>
    </row>
    <row r="68272" spans="1:7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t="str">
        <f>VLOOKUP(C68272,Подписчики!A:D,2,FALSE)</f>
        <v>UTC+2</v>
      </c>
      <c r="F68272" s="2">
        <f>VLOOKUP(C68272,Подписчики!A:D,4,FALSE)/24+B68272</f>
        <v>44371.789831715214</v>
      </c>
      <c r="G68272">
        <f t="shared" si="1066"/>
        <v>4</v>
      </c>
    </row>
    <row r="68273" spans="1:7" x14ac:dyDescent="0.25">
      <c r="A68273">
        <v>207945</v>
      </c>
      <c r="B68273" s="2">
        <v>44371.707307443365</v>
      </c>
      <c r="C68273">
        <v>77069</v>
      </c>
      <c r="D68273">
        <v>209122</v>
      </c>
      <c r="E68273" t="str">
        <f>VLOOKUP(C68273,Подписчики!A:D,2,FALSE)</f>
        <v>UTC+0</v>
      </c>
      <c r="F68273" s="2">
        <f>VLOOKUP(C68273,Подписчики!A:D,4,FALSE)/24+B68273</f>
        <v>44371.707307443365</v>
      </c>
      <c r="G68273">
        <f t="shared" si="1066"/>
        <v>4</v>
      </c>
    </row>
    <row r="68274" spans="1:7" x14ac:dyDescent="0.25">
      <c r="A68274">
        <v>207946</v>
      </c>
      <c r="B68274" s="2">
        <v>44371.707711974115</v>
      </c>
      <c r="C68274">
        <v>59925</v>
      </c>
      <c r="D68274">
        <v>86587</v>
      </c>
      <c r="E68274" t="str">
        <f>VLOOKUP(C68274,Подписчики!A:D,2,FALSE)</f>
        <v>UTC+1</v>
      </c>
      <c r="F68274" s="2">
        <f>VLOOKUP(C68274,Подписчики!A:D,4,FALSE)/24+B68274</f>
        <v>44371.749378640779</v>
      </c>
      <c r="G68274">
        <f t="shared" si="1066"/>
        <v>4</v>
      </c>
    </row>
    <row r="68275" spans="1:7" x14ac:dyDescent="0.25">
      <c r="A68275">
        <v>207948</v>
      </c>
      <c r="B68275" s="2">
        <v>44371.707711974115</v>
      </c>
      <c r="C68275">
        <v>90731</v>
      </c>
      <c r="D68275">
        <v>230507</v>
      </c>
      <c r="E68275" t="str">
        <f>VLOOKUP(C68275,Подписчики!A:D,2,FALSE)</f>
        <v>UTC+1</v>
      </c>
      <c r="F68275" s="2">
        <f>VLOOKUP(C68275,Подписчики!A:D,4,FALSE)/24+B68275</f>
        <v>44371.749378640779</v>
      </c>
      <c r="G68275">
        <f t="shared" si="1066"/>
        <v>4</v>
      </c>
    </row>
    <row r="68276" spans="1:7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t="str">
        <f>VLOOKUP(C68276,Подписчики!A:D,2,FALSE)</f>
        <v>UTC+1</v>
      </c>
      <c r="F68276" s="2">
        <f>VLOOKUP(C68276,Подписчики!A:D,4,FALSE)/24+B68276</f>
        <v>44371.749378640779</v>
      </c>
      <c r="G68276">
        <f t="shared" si="1066"/>
        <v>4</v>
      </c>
    </row>
    <row r="68277" spans="1:7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t="str">
        <f>VLOOKUP(C68277,Подписчики!A:D,2,FALSE)</f>
        <v>UTC+2</v>
      </c>
      <c r="F68277" s="2">
        <f>VLOOKUP(C68277,Подписчики!A:D,4,FALSE)/24+B68277</f>
        <v>44371.791449838187</v>
      </c>
      <c r="G68277">
        <f t="shared" si="1066"/>
        <v>4</v>
      </c>
    </row>
    <row r="68278" spans="1:7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t="str">
        <f>VLOOKUP(C68278,Подписчики!A:D,2,FALSE)</f>
        <v>UTC+3</v>
      </c>
      <c r="F68278" s="2">
        <f>VLOOKUP(C68278,Подписчики!A:D,4,FALSE)/24+B68278</f>
        <v>44371.833521035602</v>
      </c>
      <c r="G68278">
        <f t="shared" si="1066"/>
        <v>4</v>
      </c>
    </row>
    <row r="68279" spans="1:7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t="str">
        <f>VLOOKUP(C68279,Подписчики!A:D,2,FALSE)</f>
        <v>UTC+3</v>
      </c>
      <c r="F68279" s="2">
        <f>VLOOKUP(C68279,Подписчики!A:D,4,FALSE)/24+B68279</f>
        <v>44371.833521035602</v>
      </c>
      <c r="G68279">
        <f t="shared" si="1066"/>
        <v>4</v>
      </c>
    </row>
    <row r="68280" spans="1:7" x14ac:dyDescent="0.25">
      <c r="A68280">
        <v>207966</v>
      </c>
      <c r="B68280" s="2">
        <v>44371.708925566345</v>
      </c>
      <c r="C68280">
        <v>126642</v>
      </c>
      <c r="D68280">
        <v>21760</v>
      </c>
      <c r="E68280" t="str">
        <f>VLOOKUP(C68280,Подписчики!A:D,2,FALSE)</f>
        <v>UTC+0</v>
      </c>
      <c r="F68280" s="2">
        <f>VLOOKUP(C68280,Подписчики!A:D,4,FALSE)/24+B68280</f>
        <v>44371.708925566345</v>
      </c>
      <c r="G68280">
        <f t="shared" si="1066"/>
        <v>4</v>
      </c>
    </row>
    <row r="68281" spans="1:7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t="str">
        <f>VLOOKUP(C68281,Подписчики!A:D,2,FALSE)</f>
        <v>UTC+1</v>
      </c>
      <c r="F68281" s="2">
        <f>VLOOKUP(C68281,Подписчики!A:D,4,FALSE)/24+B68281</f>
        <v>44371.750996763752</v>
      </c>
      <c r="G68281">
        <f t="shared" si="1066"/>
        <v>4</v>
      </c>
    </row>
    <row r="68282" spans="1:7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t="str">
        <f>VLOOKUP(C68282,Подписчики!A:D,2,FALSE)</f>
        <v>UTC+1</v>
      </c>
      <c r="F68282" s="2">
        <f>VLOOKUP(C68282,Подписчики!A:D,4,FALSE)/24+B68282</f>
        <v>44371.750996763752</v>
      </c>
      <c r="G68282">
        <f t="shared" si="1066"/>
        <v>4</v>
      </c>
    </row>
    <row r="68283" spans="1:7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t="str">
        <f>VLOOKUP(C68283,Подписчики!A:D,2,FALSE)</f>
        <v>UTC+1</v>
      </c>
      <c r="F68283" s="2">
        <f>VLOOKUP(C68283,Подписчики!A:D,4,FALSE)/24+B68283</f>
        <v>44371.750996763752</v>
      </c>
      <c r="G68283">
        <f t="shared" si="1066"/>
        <v>4</v>
      </c>
    </row>
    <row r="68284" spans="1:7" x14ac:dyDescent="0.25">
      <c r="A68284">
        <v>207977</v>
      </c>
      <c r="B68284" s="2">
        <v>44371.709734627831</v>
      </c>
      <c r="C68284">
        <v>137367</v>
      </c>
      <c r="D68284">
        <v>74742</v>
      </c>
      <c r="E68284" t="str">
        <f>VLOOKUP(C68284,Подписчики!A:D,2,FALSE)</f>
        <v>UTC+2</v>
      </c>
      <c r="F68284" s="2">
        <f>VLOOKUP(C68284,Подписчики!A:D,4,FALSE)/24+B68284</f>
        <v>44371.793067961167</v>
      </c>
      <c r="G68284">
        <f t="shared" si="1066"/>
        <v>4</v>
      </c>
    </row>
    <row r="68285" spans="1:7" x14ac:dyDescent="0.25">
      <c r="A68285">
        <v>207982</v>
      </c>
      <c r="B68285" s="2">
        <v>44371.711352750805</v>
      </c>
      <c r="C68285">
        <v>9859</v>
      </c>
      <c r="D68285">
        <v>351192</v>
      </c>
      <c r="E68285" t="str">
        <f>VLOOKUP(C68285,Подписчики!A:D,2,FALSE)</f>
        <v>UTC+2</v>
      </c>
      <c r="F68285" s="2">
        <f>VLOOKUP(C68285,Подписчики!A:D,4,FALSE)/24+B68285</f>
        <v>44371.79468608414</v>
      </c>
      <c r="G68285">
        <f t="shared" si="1066"/>
        <v>4</v>
      </c>
    </row>
    <row r="68286" spans="1:7" x14ac:dyDescent="0.25">
      <c r="A68286">
        <v>207983</v>
      </c>
      <c r="B68286" s="2">
        <v>44371.712566343042</v>
      </c>
      <c r="C68286">
        <v>56896</v>
      </c>
      <c r="D68286">
        <v>158978</v>
      </c>
      <c r="E68286" t="str">
        <f>VLOOKUP(C68286,Подписчики!A:D,2,FALSE)</f>
        <v>UTC+5</v>
      </c>
      <c r="F68286" s="2">
        <f>VLOOKUP(C68286,Подписчики!A:D,4,FALSE)/24+B68286</f>
        <v>44371.920899676377</v>
      </c>
      <c r="G68286">
        <f t="shared" si="1066"/>
        <v>4</v>
      </c>
    </row>
    <row r="68287" spans="1:7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t="str">
        <f>VLOOKUP(C68287,Подписчики!A:D,2,FALSE)</f>
        <v>UTC+3</v>
      </c>
      <c r="F68287" s="2">
        <f>VLOOKUP(C68287,Подписчики!A:D,4,FALSE)/24+B68287</f>
        <v>44371.838375404528</v>
      </c>
      <c r="G68287">
        <f t="shared" si="1066"/>
        <v>4</v>
      </c>
    </row>
    <row r="68288" spans="1:7" x14ac:dyDescent="0.25">
      <c r="A68288">
        <v>207993</v>
      </c>
      <c r="B68288" s="2">
        <v>44371.713779935279</v>
      </c>
      <c r="C68288">
        <v>144836</v>
      </c>
      <c r="D68288">
        <v>9852</v>
      </c>
      <c r="E68288" t="str">
        <f>VLOOKUP(C68288,Подписчики!A:D,2,FALSE)</f>
        <v>UTC+0</v>
      </c>
      <c r="F68288" s="2">
        <f>VLOOKUP(C68288,Подписчики!A:D,4,FALSE)/24+B68288</f>
        <v>44371.713779935279</v>
      </c>
      <c r="G68288">
        <f t="shared" si="1066"/>
        <v>4</v>
      </c>
    </row>
    <row r="68289" spans="1:7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t="str">
        <f>VLOOKUP(C68289,Подписчики!A:D,2,FALSE)</f>
        <v>UTC+0</v>
      </c>
      <c r="F68289" s="2">
        <f>VLOOKUP(C68289,Подписчики!A:D,4,FALSE)/24+B68289</f>
        <v>44371.713779935279</v>
      </c>
      <c r="G68289">
        <f t="shared" si="1066"/>
        <v>4</v>
      </c>
    </row>
    <row r="68290" spans="1:7" x14ac:dyDescent="0.25">
      <c r="A68290">
        <v>208003</v>
      </c>
      <c r="B68290" s="2">
        <v>44371.714588996758</v>
      </c>
      <c r="C68290">
        <v>80126</v>
      </c>
      <c r="D68290">
        <v>331472</v>
      </c>
      <c r="E68290" t="str">
        <f>VLOOKUP(C68290,Подписчики!A:D,2,FALSE)</f>
        <v>UTC+2</v>
      </c>
      <c r="F68290" s="2">
        <f>VLOOKUP(C68290,Подписчики!A:D,4,FALSE)/24+B68290</f>
        <v>44371.797922330094</v>
      </c>
      <c r="G68290">
        <f t="shared" si="1066"/>
        <v>4</v>
      </c>
    </row>
    <row r="68291" spans="1:7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t="str">
        <f>VLOOKUP(C68291,Подписчики!A:D,2,FALSE)</f>
        <v>UTC+2</v>
      </c>
      <c r="F68291" s="2">
        <f>VLOOKUP(C68291,Подписчики!A:D,4,FALSE)/24+B68291</f>
        <v>44371.797922330094</v>
      </c>
      <c r="G68291">
        <f t="shared" ref="G68291:G68354" si="1067">WEEKDAY(F68291,2)</f>
        <v>4</v>
      </c>
    </row>
    <row r="68292" spans="1:7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t="str">
        <f>VLOOKUP(C68292,Подписчики!A:D,2,FALSE)</f>
        <v>UTC+0</v>
      </c>
      <c r="F68292" s="2">
        <f>VLOOKUP(C68292,Подписчики!A:D,4,FALSE)/24+B68292</f>
        <v>44371.715398058252</v>
      </c>
      <c r="G68292">
        <f t="shared" si="1067"/>
        <v>4</v>
      </c>
    </row>
    <row r="68293" spans="1:7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t="str">
        <f>VLOOKUP(C68293,Подписчики!A:D,2,FALSE)</f>
        <v>UTC+1</v>
      </c>
      <c r="F68293" s="2">
        <f>VLOOKUP(C68293,Подписчики!A:D,4,FALSE)/24+B68293</f>
        <v>44371.757469255666</v>
      </c>
      <c r="G68293">
        <f t="shared" si="1067"/>
        <v>4</v>
      </c>
    </row>
    <row r="68294" spans="1:7" x14ac:dyDescent="0.25">
      <c r="A68294">
        <v>208014</v>
      </c>
      <c r="B68294" s="2">
        <v>44371.716207119738</v>
      </c>
      <c r="C68294">
        <v>31008</v>
      </c>
      <c r="D68294">
        <v>223202</v>
      </c>
      <c r="E68294" t="str">
        <f>VLOOKUP(C68294,Подписчики!A:D,2,FALSE)</f>
        <v>UTC+2</v>
      </c>
      <c r="F68294" s="2">
        <f>VLOOKUP(C68294,Подписчики!A:D,4,FALSE)/24+B68294</f>
        <v>44371.799540453074</v>
      </c>
      <c r="G68294">
        <f t="shared" si="1067"/>
        <v>4</v>
      </c>
    </row>
    <row r="68295" spans="1:7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t="str">
        <f>VLOOKUP(C68295,Подписчики!A:D,2,FALSE)</f>
        <v>UTC+2</v>
      </c>
      <c r="F68295" s="2">
        <f>VLOOKUP(C68295,Подписчики!A:D,4,FALSE)/24+B68295</f>
        <v>44371.799540453074</v>
      </c>
      <c r="G68295">
        <f t="shared" si="1067"/>
        <v>4</v>
      </c>
    </row>
    <row r="68296" spans="1:7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t="str">
        <f>VLOOKUP(C68296,Подписчики!A:D,2,FALSE)</f>
        <v>UTC+3</v>
      </c>
      <c r="F68296" s="2">
        <f>VLOOKUP(C68296,Подписчики!A:D,4,FALSE)/24+B68296</f>
        <v>44371.841611650489</v>
      </c>
      <c r="G68296">
        <f t="shared" si="1067"/>
        <v>4</v>
      </c>
    </row>
    <row r="68297" spans="1:7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t="str">
        <f>VLOOKUP(C68297,Подписчики!A:D,2,FALSE)</f>
        <v>UTC+0</v>
      </c>
      <c r="F68297" s="2">
        <f>VLOOKUP(C68297,Подписчики!A:D,4,FALSE)/24+B68297</f>
        <v>44371.717016181232</v>
      </c>
      <c r="G68297">
        <f t="shared" si="1067"/>
        <v>4</v>
      </c>
    </row>
    <row r="68298" spans="1:7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t="str">
        <f>VLOOKUP(C68298,Подписчики!A:D,2,FALSE)</f>
        <v>UTC+0</v>
      </c>
      <c r="F68298" s="2">
        <f>VLOOKUP(C68298,Подписчики!A:D,4,FALSE)/24+B68298</f>
        <v>44371.717016181232</v>
      </c>
      <c r="G68298">
        <f t="shared" si="1067"/>
        <v>4</v>
      </c>
    </row>
    <row r="68299" spans="1:7" x14ac:dyDescent="0.25">
      <c r="A68299">
        <v>208025</v>
      </c>
      <c r="B68299" s="2">
        <v>44371.717420711975</v>
      </c>
      <c r="C68299">
        <v>37391</v>
      </c>
      <c r="D68299">
        <v>196571</v>
      </c>
      <c r="E68299" t="str">
        <f>VLOOKUP(C68299,Подписчики!A:D,2,FALSE)</f>
        <v>UTC+1</v>
      </c>
      <c r="F68299" s="2">
        <f>VLOOKUP(C68299,Подписчики!A:D,4,FALSE)/24+B68299</f>
        <v>44371.759087378639</v>
      </c>
      <c r="G68299">
        <f t="shared" si="1067"/>
        <v>4</v>
      </c>
    </row>
    <row r="68300" spans="1:7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t="str">
        <f>VLOOKUP(C68300,Подписчики!A:D,2,FALSE)</f>
        <v>UTC+1</v>
      </c>
      <c r="F68300" s="2">
        <f>VLOOKUP(C68300,Подписчики!A:D,4,FALSE)/24+B68300</f>
        <v>44371.759087378639</v>
      </c>
      <c r="G68300">
        <f t="shared" si="1067"/>
        <v>4</v>
      </c>
    </row>
    <row r="68301" spans="1:7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t="str">
        <f>VLOOKUP(C68301,Подписчики!A:D,2,FALSE)</f>
        <v>UTC+2</v>
      </c>
      <c r="F68301" s="2">
        <f>VLOOKUP(C68301,Подписчики!A:D,4,FALSE)/24+B68301</f>
        <v>44371.801158576054</v>
      </c>
      <c r="G68301">
        <f t="shared" si="1067"/>
        <v>4</v>
      </c>
    </row>
    <row r="68302" spans="1:7" x14ac:dyDescent="0.25">
      <c r="A68302">
        <v>208038</v>
      </c>
      <c r="B68302" s="2">
        <v>44371.718229773462</v>
      </c>
      <c r="C68302">
        <v>77334</v>
      </c>
      <c r="D68302">
        <v>39656</v>
      </c>
      <c r="E68302" t="str">
        <f>VLOOKUP(C68302,Подписчики!A:D,2,FALSE)</f>
        <v>UTC+3</v>
      </c>
      <c r="F68302" s="2">
        <f>VLOOKUP(C68302,Подписчики!A:D,4,FALSE)/24+B68302</f>
        <v>44371.843229773462</v>
      </c>
      <c r="G68302">
        <f t="shared" si="1067"/>
        <v>4</v>
      </c>
    </row>
    <row r="68303" spans="1:7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t="str">
        <f>VLOOKUP(C68303,Подписчики!A:D,2,FALSE)</f>
        <v>UTC+3</v>
      </c>
      <c r="F68303" s="2">
        <f>VLOOKUP(C68303,Подписчики!A:D,4,FALSE)/24+B68303</f>
        <v>44371.843229773462</v>
      </c>
      <c r="G68303">
        <f t="shared" si="1067"/>
        <v>4</v>
      </c>
    </row>
    <row r="68304" spans="1:7" x14ac:dyDescent="0.25">
      <c r="A68304">
        <v>208042</v>
      </c>
      <c r="B68304" s="2">
        <v>44371.720656957928</v>
      </c>
      <c r="C68304">
        <v>36645</v>
      </c>
      <c r="D68304">
        <v>370651</v>
      </c>
      <c r="E68304" t="str">
        <f>VLOOKUP(C68304,Подписчики!A:D,2,FALSE)</f>
        <v>UTC+1</v>
      </c>
      <c r="F68304" s="2">
        <f>VLOOKUP(C68304,Подписчики!A:D,4,FALSE)/24+B68304</f>
        <v>44371.762323624593</v>
      </c>
      <c r="G68304">
        <f t="shared" si="1067"/>
        <v>4</v>
      </c>
    </row>
    <row r="68305" spans="1:7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t="str">
        <f>VLOOKUP(C68305,Подписчики!A:D,2,FALSE)</f>
        <v>UTC+2</v>
      </c>
      <c r="F68305" s="2">
        <f>VLOOKUP(C68305,Подписчики!A:D,4,FALSE)/24+B68305</f>
        <v>44371.804394822007</v>
      </c>
      <c r="G68305">
        <f t="shared" si="1067"/>
        <v>4</v>
      </c>
    </row>
    <row r="68306" spans="1:7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t="str">
        <f>VLOOKUP(C68306,Подписчики!A:D,2,FALSE)</f>
        <v>UTC+2</v>
      </c>
      <c r="F68306" s="2">
        <f>VLOOKUP(C68306,Подписчики!A:D,4,FALSE)/24+B68306</f>
        <v>44371.804394822007</v>
      </c>
      <c r="G68306">
        <f t="shared" si="1067"/>
        <v>4</v>
      </c>
    </row>
    <row r="68307" spans="1:7" x14ac:dyDescent="0.25">
      <c r="A68307">
        <v>208054</v>
      </c>
      <c r="B68307" s="2">
        <v>44371.721870550158</v>
      </c>
      <c r="C68307">
        <v>74002</v>
      </c>
      <c r="D68307">
        <v>158978</v>
      </c>
      <c r="E68307" t="str">
        <f>VLOOKUP(C68307,Подписчики!A:D,2,FALSE)</f>
        <v>UTC-4</v>
      </c>
      <c r="F68307" s="2">
        <f>VLOOKUP(C68307,Подписчики!A:D,4,FALSE)/24+B68307</f>
        <v>44371.555203883494</v>
      </c>
      <c r="G68307">
        <f t="shared" si="1067"/>
        <v>4</v>
      </c>
    </row>
    <row r="68308" spans="1:7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t="str">
        <f>VLOOKUP(C68308,Подписчики!A:D,2,FALSE)</f>
        <v>UTC+2</v>
      </c>
      <c r="F68308" s="2">
        <f>VLOOKUP(C68308,Подписчики!A:D,4,FALSE)/24+B68308</f>
        <v>44371.80601294498</v>
      </c>
      <c r="G68308">
        <f t="shared" si="1067"/>
        <v>4</v>
      </c>
    </row>
    <row r="68309" spans="1:7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t="str">
        <f>VLOOKUP(C68309,Подписчики!A:D,2,FALSE)</f>
        <v>UTC+3</v>
      </c>
      <c r="F68309" s="2">
        <f>VLOOKUP(C68309,Подписчики!A:D,4,FALSE)/24+B68309</f>
        <v>44371.848084142395</v>
      </c>
      <c r="G68309">
        <f t="shared" si="1067"/>
        <v>4</v>
      </c>
    </row>
    <row r="68310" spans="1:7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t="str">
        <f>VLOOKUP(C68310,Подписчики!A:D,2,FALSE)</f>
        <v>UTC+5</v>
      </c>
      <c r="F68310" s="2">
        <f>VLOOKUP(C68310,Подписчики!A:D,4,FALSE)/24+B68310</f>
        <v>44371.932226537218</v>
      </c>
      <c r="G68310">
        <f t="shared" si="1067"/>
        <v>4</v>
      </c>
    </row>
    <row r="68311" spans="1:7" x14ac:dyDescent="0.25">
      <c r="A68311">
        <v>208069</v>
      </c>
      <c r="B68311" s="2">
        <v>44371.723893203889</v>
      </c>
      <c r="C68311">
        <v>48881</v>
      </c>
      <c r="D68311">
        <v>351192</v>
      </c>
      <c r="E68311" t="str">
        <f>VLOOKUP(C68311,Подписчики!A:D,2,FALSE)</f>
        <v>UTC+1</v>
      </c>
      <c r="F68311" s="2">
        <f>VLOOKUP(C68311,Подписчики!A:D,4,FALSE)/24+B68311</f>
        <v>44371.765559870553</v>
      </c>
      <c r="G68311">
        <f t="shared" si="1067"/>
        <v>4</v>
      </c>
    </row>
    <row r="68312" spans="1:7" x14ac:dyDescent="0.25">
      <c r="A68312">
        <v>208070</v>
      </c>
      <c r="B68312" s="2">
        <v>44371.723893203889</v>
      </c>
      <c r="C68312">
        <v>86208</v>
      </c>
      <c r="D68312">
        <v>230507</v>
      </c>
      <c r="E68312" t="str">
        <f>VLOOKUP(C68312,Подписчики!A:D,2,FALSE)</f>
        <v>UTC+1</v>
      </c>
      <c r="F68312" s="2">
        <f>VLOOKUP(C68312,Подписчики!A:D,4,FALSE)/24+B68312</f>
        <v>44371.765559870553</v>
      </c>
      <c r="G68312">
        <f t="shared" si="1067"/>
        <v>4</v>
      </c>
    </row>
    <row r="68313" spans="1:7" x14ac:dyDescent="0.25">
      <c r="A68313">
        <v>208075</v>
      </c>
      <c r="B68313" s="2">
        <v>44371.723893203889</v>
      </c>
      <c r="C68313">
        <v>87511</v>
      </c>
      <c r="D68313">
        <v>300737</v>
      </c>
      <c r="E68313" t="str">
        <f>VLOOKUP(C68313,Подписчики!A:D,2,FALSE)</f>
        <v>UTC+1</v>
      </c>
      <c r="F68313" s="2">
        <f>VLOOKUP(C68313,Подписчики!A:D,4,FALSE)/24+B68313</f>
        <v>44371.765559870553</v>
      </c>
      <c r="G68313">
        <f t="shared" si="1067"/>
        <v>4</v>
      </c>
    </row>
    <row r="68314" spans="1:7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t="str">
        <f>VLOOKUP(C68314,Подписчики!A:D,2,FALSE)</f>
        <v>UTC+1</v>
      </c>
      <c r="F68314" s="2">
        <f>VLOOKUP(C68314,Подписчики!A:D,4,FALSE)/24+B68314</f>
        <v>44371.765559870553</v>
      </c>
      <c r="G68314">
        <f t="shared" si="1067"/>
        <v>4</v>
      </c>
    </row>
    <row r="68315" spans="1:7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t="str">
        <f>VLOOKUP(C68315,Подписчики!A:D,2,FALSE)</f>
        <v>UTC+2</v>
      </c>
      <c r="F68315" s="2">
        <f>VLOOKUP(C68315,Подписчики!A:D,4,FALSE)/24+B68315</f>
        <v>44371.807631067961</v>
      </c>
      <c r="G68315">
        <f t="shared" si="1067"/>
        <v>4</v>
      </c>
    </row>
    <row r="68316" spans="1:7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t="str">
        <f>VLOOKUP(C68316,Подписчики!A:D,2,FALSE)</f>
        <v>UTC-4</v>
      </c>
      <c r="F68316" s="2">
        <f>VLOOKUP(C68316,Подписчики!A:D,4,FALSE)/24+B68316</f>
        <v>44371.558440129447</v>
      </c>
      <c r="G68316">
        <f t="shared" si="1067"/>
        <v>4</v>
      </c>
    </row>
    <row r="68317" spans="1:7" x14ac:dyDescent="0.25">
      <c r="A68317">
        <v>208086</v>
      </c>
      <c r="B68317" s="2">
        <v>44371.725511326862</v>
      </c>
      <c r="C68317">
        <v>13153</v>
      </c>
      <c r="D68317">
        <v>351192</v>
      </c>
      <c r="E68317" t="str">
        <f>VLOOKUP(C68317,Подписчики!A:D,2,FALSE)</f>
        <v>UTC+1</v>
      </c>
      <c r="F68317" s="2">
        <f>VLOOKUP(C68317,Подписчики!A:D,4,FALSE)/24+B68317</f>
        <v>44371.767177993526</v>
      </c>
      <c r="G68317">
        <f t="shared" si="1067"/>
        <v>4</v>
      </c>
    </row>
    <row r="68318" spans="1:7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t="str">
        <f>VLOOKUP(C68318,Подписчики!A:D,2,FALSE)</f>
        <v>UTC+1</v>
      </c>
      <c r="F68318" s="2">
        <f>VLOOKUP(C68318,Подписчики!A:D,4,FALSE)/24+B68318</f>
        <v>44371.767177993526</v>
      </c>
      <c r="G68318">
        <f t="shared" si="1067"/>
        <v>4</v>
      </c>
    </row>
    <row r="68319" spans="1:7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t="str">
        <f>VLOOKUP(C68319,Подписчики!A:D,2,FALSE)</f>
        <v>UTC+3</v>
      </c>
      <c r="F68319" s="2">
        <f>VLOOKUP(C68319,Подписчики!A:D,4,FALSE)/24+B68319</f>
        <v>44371.851320388349</v>
      </c>
      <c r="G68319">
        <f t="shared" si="1067"/>
        <v>4</v>
      </c>
    </row>
    <row r="68320" spans="1:7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t="str">
        <f>VLOOKUP(C68320,Подписчики!A:D,2,FALSE)</f>
        <v>UTC+0</v>
      </c>
      <c r="F68320" s="2">
        <f>VLOOKUP(C68320,Подписчики!A:D,4,FALSE)/24+B68320</f>
        <v>44371.726724919092</v>
      </c>
      <c r="G68320">
        <f t="shared" si="1067"/>
        <v>4</v>
      </c>
    </row>
    <row r="68321" spans="1:7" x14ac:dyDescent="0.25">
      <c r="A68321">
        <v>208098</v>
      </c>
      <c r="B68321" s="2">
        <v>44371.727129449842</v>
      </c>
      <c r="C68321">
        <v>28553</v>
      </c>
      <c r="D68321">
        <v>408587</v>
      </c>
      <c r="E68321" t="str">
        <f>VLOOKUP(C68321,Подписчики!A:D,2,FALSE)</f>
        <v>UTC+1</v>
      </c>
      <c r="F68321" s="2">
        <f>VLOOKUP(C68321,Подписчики!A:D,4,FALSE)/24+B68321</f>
        <v>44371.768796116507</v>
      </c>
      <c r="G68321">
        <f t="shared" si="1067"/>
        <v>4</v>
      </c>
    </row>
    <row r="68322" spans="1:7" x14ac:dyDescent="0.25">
      <c r="A68322">
        <v>208102</v>
      </c>
      <c r="B68322" s="2">
        <v>44371.727129449842</v>
      </c>
      <c r="C68322">
        <v>106968</v>
      </c>
      <c r="D68322">
        <v>42705</v>
      </c>
      <c r="E68322" t="str">
        <f>VLOOKUP(C68322,Подписчики!A:D,2,FALSE)</f>
        <v>UTC+1</v>
      </c>
      <c r="F68322" s="2">
        <f>VLOOKUP(C68322,Подписчики!A:D,4,FALSE)/24+B68322</f>
        <v>44371.768796116507</v>
      </c>
      <c r="G68322">
        <f t="shared" si="1067"/>
        <v>4</v>
      </c>
    </row>
    <row r="68323" spans="1:7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t="str">
        <f>VLOOKUP(C68323,Подписчики!A:D,2,FALSE)</f>
        <v>UTC+1</v>
      </c>
      <c r="F68323" s="2">
        <f>VLOOKUP(C68323,Подписчики!A:D,4,FALSE)/24+B68323</f>
        <v>44371.768796116507</v>
      </c>
      <c r="G68323">
        <f t="shared" si="1067"/>
        <v>4</v>
      </c>
    </row>
    <row r="68324" spans="1:7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t="str">
        <f>VLOOKUP(C68324,Подписчики!A:D,2,FALSE)</f>
        <v>UTC+1</v>
      </c>
      <c r="F68324" s="2">
        <f>VLOOKUP(C68324,Подписчики!A:D,4,FALSE)/24+B68324</f>
        <v>44371.768796116507</v>
      </c>
      <c r="G68324">
        <f t="shared" si="1067"/>
        <v>4</v>
      </c>
    </row>
    <row r="68325" spans="1:7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t="str">
        <f>VLOOKUP(C68325,Подписчики!A:D,2,FALSE)</f>
        <v>UTC+1</v>
      </c>
      <c r="F68325" s="2">
        <f>VLOOKUP(C68325,Подписчики!A:D,4,FALSE)/24+B68325</f>
        <v>44371.768796116507</v>
      </c>
      <c r="G68325">
        <f t="shared" si="1067"/>
        <v>4</v>
      </c>
    </row>
    <row r="68326" spans="1:7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t="str">
        <f>VLOOKUP(C68326,Подписчики!A:D,2,FALSE)</f>
        <v>UTC+2</v>
      </c>
      <c r="F68326" s="2">
        <f>VLOOKUP(C68326,Подписчики!A:D,4,FALSE)/24+B68326</f>
        <v>44371.810867313914</v>
      </c>
      <c r="G68326">
        <f t="shared" si="1067"/>
        <v>4</v>
      </c>
    </row>
    <row r="68327" spans="1:7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t="str">
        <f>VLOOKUP(C68327,Подписчики!A:D,2,FALSE)</f>
        <v>UTC+0</v>
      </c>
      <c r="F68327" s="2">
        <f>VLOOKUP(C68327,Подписчики!A:D,4,FALSE)/24+B68327</f>
        <v>44371.728343042072</v>
      </c>
      <c r="G68327">
        <f t="shared" si="1067"/>
        <v>4</v>
      </c>
    </row>
    <row r="68328" spans="1:7" x14ac:dyDescent="0.25">
      <c r="A68328">
        <v>208120</v>
      </c>
      <c r="B68328" s="2">
        <v>44371.728747572815</v>
      </c>
      <c r="C68328">
        <v>14876</v>
      </c>
      <c r="D68328">
        <v>411922</v>
      </c>
      <c r="E68328" t="str">
        <f>VLOOKUP(C68328,Подписчики!A:D,2,FALSE)</f>
        <v>UTC+1</v>
      </c>
      <c r="F68328" s="2">
        <f>VLOOKUP(C68328,Подписчики!A:D,4,FALSE)/24+B68328</f>
        <v>44371.77041423948</v>
      </c>
      <c r="G68328">
        <f t="shared" si="1067"/>
        <v>4</v>
      </c>
    </row>
    <row r="68329" spans="1:7" x14ac:dyDescent="0.25">
      <c r="A68329">
        <v>208125</v>
      </c>
      <c r="B68329" s="2">
        <v>44371.728747572815</v>
      </c>
      <c r="C68329">
        <v>59325</v>
      </c>
      <c r="D68329">
        <v>250679</v>
      </c>
      <c r="E68329" t="str">
        <f>VLOOKUP(C68329,Подписчики!A:D,2,FALSE)</f>
        <v>UTC+1</v>
      </c>
      <c r="F68329" s="2">
        <f>VLOOKUP(C68329,Подписчики!A:D,4,FALSE)/24+B68329</f>
        <v>44371.77041423948</v>
      </c>
      <c r="G68329">
        <f t="shared" si="1067"/>
        <v>4</v>
      </c>
    </row>
    <row r="68330" spans="1:7" x14ac:dyDescent="0.25">
      <c r="A68330">
        <v>208127</v>
      </c>
      <c r="B68330" s="2">
        <v>44371.728747572815</v>
      </c>
      <c r="C68330">
        <v>89340</v>
      </c>
      <c r="D68330">
        <v>119655</v>
      </c>
      <c r="E68330" t="str">
        <f>VLOOKUP(C68330,Подписчики!A:D,2,FALSE)</f>
        <v>UTC+1</v>
      </c>
      <c r="F68330" s="2">
        <f>VLOOKUP(C68330,Подписчики!A:D,4,FALSE)/24+B68330</f>
        <v>44371.77041423948</v>
      </c>
      <c r="G68330">
        <f t="shared" si="1067"/>
        <v>4</v>
      </c>
    </row>
    <row r="68331" spans="1:7" x14ac:dyDescent="0.25">
      <c r="A68331">
        <v>208132</v>
      </c>
      <c r="B68331" s="2">
        <v>44371.728747572815</v>
      </c>
      <c r="C68331">
        <v>100433</v>
      </c>
      <c r="D68331">
        <v>88863</v>
      </c>
      <c r="E68331" t="str">
        <f>VLOOKUP(C68331,Подписчики!A:D,2,FALSE)</f>
        <v>UTC+1</v>
      </c>
      <c r="F68331" s="2">
        <f>VLOOKUP(C68331,Подписчики!A:D,4,FALSE)/24+B68331</f>
        <v>44371.77041423948</v>
      </c>
      <c r="G68331">
        <f t="shared" si="1067"/>
        <v>4</v>
      </c>
    </row>
    <row r="68332" spans="1:7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t="str">
        <f>VLOOKUP(C68332,Подписчики!A:D,2,FALSE)</f>
        <v>UTC+2</v>
      </c>
      <c r="F68332" s="2">
        <f>VLOOKUP(C68332,Подписчики!A:D,4,FALSE)/24+B68332</f>
        <v>44371.812485436894</v>
      </c>
      <c r="G68332">
        <f t="shared" si="1067"/>
        <v>4</v>
      </c>
    </row>
    <row r="68333" spans="1:7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t="str">
        <f>VLOOKUP(C68333,Подписчики!A:D,2,FALSE)</f>
        <v>UTC+2</v>
      </c>
      <c r="F68333" s="2">
        <f>VLOOKUP(C68333,Подписчики!A:D,4,FALSE)/24+B68333</f>
        <v>44371.812485436894</v>
      </c>
      <c r="G68333">
        <f t="shared" si="1067"/>
        <v>4</v>
      </c>
    </row>
    <row r="68334" spans="1:7" x14ac:dyDescent="0.25">
      <c r="A68334">
        <v>208144</v>
      </c>
      <c r="B68334" s="2">
        <v>44371.729152103559</v>
      </c>
      <c r="C68334">
        <v>286099</v>
      </c>
      <c r="D68334">
        <v>86587</v>
      </c>
      <c r="E68334" t="str">
        <f>VLOOKUP(C68334,Подписчики!A:D,2,FALSE)</f>
        <v>UTC+2</v>
      </c>
      <c r="F68334" s="2">
        <f>VLOOKUP(C68334,Подписчики!A:D,4,FALSE)/24+B68334</f>
        <v>44371.812485436894</v>
      </c>
      <c r="G68334">
        <f t="shared" si="1067"/>
        <v>4</v>
      </c>
    </row>
    <row r="68335" spans="1:7" x14ac:dyDescent="0.25">
      <c r="A68335">
        <v>208147</v>
      </c>
      <c r="B68335" s="2">
        <v>44371.729961165045</v>
      </c>
      <c r="C68335">
        <v>11862</v>
      </c>
      <c r="D68335">
        <v>417253</v>
      </c>
      <c r="E68335" t="str">
        <f>VLOOKUP(C68335,Подписчики!A:D,2,FALSE)</f>
        <v>UTC+0</v>
      </c>
      <c r="F68335" s="2">
        <f>VLOOKUP(C68335,Подписчики!A:D,4,FALSE)/24+B68335</f>
        <v>44371.729961165045</v>
      </c>
      <c r="G68335">
        <f t="shared" si="1067"/>
        <v>4</v>
      </c>
    </row>
    <row r="68336" spans="1:7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t="str">
        <f>VLOOKUP(C68336,Подписчики!A:D,2,FALSE)</f>
        <v>UTC+0</v>
      </c>
      <c r="F68336" s="2">
        <f>VLOOKUP(C68336,Подписчики!A:D,4,FALSE)/24+B68336</f>
        <v>44371.729961165045</v>
      </c>
      <c r="G68336">
        <f t="shared" si="1067"/>
        <v>4</v>
      </c>
    </row>
    <row r="68337" spans="1:7" x14ac:dyDescent="0.25">
      <c r="A68337">
        <v>208154</v>
      </c>
      <c r="B68337" s="2">
        <v>44371.729961165045</v>
      </c>
      <c r="C68337">
        <v>307804</v>
      </c>
      <c r="D68337">
        <v>21760</v>
      </c>
      <c r="E68337" t="str">
        <f>VLOOKUP(C68337,Подписчики!A:D,2,FALSE)</f>
        <v>UTC+0</v>
      </c>
      <c r="F68337" s="2">
        <f>VLOOKUP(C68337,Подписчики!A:D,4,FALSE)/24+B68337</f>
        <v>44371.729961165045</v>
      </c>
      <c r="G68337">
        <f t="shared" si="1067"/>
        <v>4</v>
      </c>
    </row>
    <row r="68338" spans="1:7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t="str">
        <f>VLOOKUP(C68338,Подписчики!A:D,2,FALSE)</f>
        <v>UTC+1</v>
      </c>
      <c r="F68338" s="2">
        <f>VLOOKUP(C68338,Подписчики!A:D,4,FALSE)/24+B68338</f>
        <v>44371.77203236246</v>
      </c>
      <c r="G68338">
        <f t="shared" si="1067"/>
        <v>4</v>
      </c>
    </row>
    <row r="68339" spans="1:7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t="str">
        <f>VLOOKUP(C68339,Подписчики!A:D,2,FALSE)</f>
        <v>UTC+2</v>
      </c>
      <c r="F68339" s="2">
        <f>VLOOKUP(C68339,Подписчики!A:D,4,FALSE)/24+B68339</f>
        <v>44371.814103559867</v>
      </c>
      <c r="G68339">
        <f t="shared" si="1067"/>
        <v>4</v>
      </c>
    </row>
    <row r="68340" spans="1:7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t="str">
        <f>VLOOKUP(C68340,Подписчики!A:D,2,FALSE)</f>
        <v>UTC+2</v>
      </c>
      <c r="F68340" s="2">
        <f>VLOOKUP(C68340,Подписчики!A:D,4,FALSE)/24+B68340</f>
        <v>44371.814103559867</v>
      </c>
      <c r="G68340">
        <f t="shared" si="1067"/>
        <v>4</v>
      </c>
    </row>
    <row r="68341" spans="1:7" x14ac:dyDescent="0.25">
      <c r="A68341">
        <v>208162</v>
      </c>
      <c r="B68341" s="2">
        <v>44371.731174757282</v>
      </c>
      <c r="C68341">
        <v>60589</v>
      </c>
      <c r="D68341">
        <v>158978</v>
      </c>
      <c r="E68341" t="str">
        <f>VLOOKUP(C68341,Подписчики!A:D,2,FALSE)</f>
        <v>UTC+3</v>
      </c>
      <c r="F68341" s="2">
        <f>VLOOKUP(C68341,Подписчики!A:D,4,FALSE)/24+B68341</f>
        <v>44371.856174757282</v>
      </c>
      <c r="G68341">
        <f t="shared" si="1067"/>
        <v>4</v>
      </c>
    </row>
    <row r="68342" spans="1:7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t="str">
        <f>VLOOKUP(C68342,Подписчики!A:D,2,FALSE)</f>
        <v>UTC+1</v>
      </c>
      <c r="F68342" s="2">
        <f>VLOOKUP(C68342,Подписчики!A:D,4,FALSE)/24+B68342</f>
        <v>44371.77365048544</v>
      </c>
      <c r="G68342">
        <f t="shared" si="1067"/>
        <v>4</v>
      </c>
    </row>
    <row r="68343" spans="1:7" x14ac:dyDescent="0.25">
      <c r="A68343">
        <v>208167</v>
      </c>
      <c r="B68343" s="2">
        <v>44371.732388349512</v>
      </c>
      <c r="C68343">
        <v>63435</v>
      </c>
      <c r="D68343">
        <v>230507</v>
      </c>
      <c r="E68343" t="str">
        <f>VLOOKUP(C68343,Подписчики!A:D,2,FALSE)</f>
        <v>UTC+2</v>
      </c>
      <c r="F68343" s="2">
        <f>VLOOKUP(C68343,Подписчики!A:D,4,FALSE)/24+B68343</f>
        <v>44371.815721682848</v>
      </c>
      <c r="G68343">
        <f t="shared" si="1067"/>
        <v>4</v>
      </c>
    </row>
    <row r="68344" spans="1:7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t="str">
        <f>VLOOKUP(C68344,Подписчики!A:D,2,FALSE)</f>
        <v>UTC+1</v>
      </c>
      <c r="F68344" s="2">
        <f>VLOOKUP(C68344,Подписчики!A:D,4,FALSE)/24+B68344</f>
        <v>44371.775268608413</v>
      </c>
      <c r="G68344">
        <f t="shared" si="1067"/>
        <v>4</v>
      </c>
    </row>
    <row r="68345" spans="1:7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t="str">
        <f>VLOOKUP(C68345,Подписчики!A:D,2,FALSE)</f>
        <v>UTC+1</v>
      </c>
      <c r="F68345" s="2">
        <f>VLOOKUP(C68345,Подписчики!A:D,4,FALSE)/24+B68345</f>
        <v>44371.775268608413</v>
      </c>
      <c r="G68345">
        <f t="shared" si="1067"/>
        <v>4</v>
      </c>
    </row>
    <row r="68346" spans="1:7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t="str">
        <f>VLOOKUP(C68346,Подписчики!A:D,2,FALSE)</f>
        <v>UTC+1</v>
      </c>
      <c r="F68346" s="2">
        <f>VLOOKUP(C68346,Подписчики!A:D,4,FALSE)/24+B68346</f>
        <v>44371.775268608413</v>
      </c>
      <c r="G68346">
        <f t="shared" si="1067"/>
        <v>4</v>
      </c>
    </row>
    <row r="68347" spans="1:7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t="str">
        <f>VLOOKUP(C68347,Подписчики!A:D,2,FALSE)</f>
        <v>UTC-3</v>
      </c>
      <c r="F68347" s="2">
        <f>VLOOKUP(C68347,Подписчики!A:D,4,FALSE)/24+B68347</f>
        <v>44371.608999999997</v>
      </c>
      <c r="G68347">
        <f t="shared" si="1067"/>
        <v>4</v>
      </c>
    </row>
    <row r="68348" spans="1:7" x14ac:dyDescent="0.25">
      <c r="A68348">
        <v>208184</v>
      </c>
      <c r="B68348" s="2">
        <v>44371.734006472492</v>
      </c>
      <c r="C68348">
        <v>296259</v>
      </c>
      <c r="D68348">
        <v>88863</v>
      </c>
      <c r="E68348" t="str">
        <f>VLOOKUP(C68348,Подписчики!A:D,2,FALSE)</f>
        <v>UTC+2</v>
      </c>
      <c r="F68348" s="2">
        <f>VLOOKUP(C68348,Подписчики!A:D,4,FALSE)/24+B68348</f>
        <v>44371.817339805828</v>
      </c>
      <c r="G68348">
        <f t="shared" si="1067"/>
        <v>4</v>
      </c>
    </row>
    <row r="68349" spans="1:7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t="str">
        <f>VLOOKUP(C68349,Подписчики!A:D,2,FALSE)</f>
        <v>UTC+1</v>
      </c>
      <c r="F68349" s="2">
        <f>VLOOKUP(C68349,Подписчики!A:D,4,FALSE)/24+B68349</f>
        <v>44371.776886731393</v>
      </c>
      <c r="G68349">
        <f t="shared" si="1067"/>
        <v>4</v>
      </c>
    </row>
    <row r="68350" spans="1:7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t="str">
        <f>VLOOKUP(C68350,Подписчики!A:D,2,FALSE)</f>
        <v>UTC+3</v>
      </c>
      <c r="F68350" s="2">
        <f>VLOOKUP(C68350,Подписчики!A:D,4,FALSE)/24+B68350</f>
        <v>44371.861029126216</v>
      </c>
      <c r="G68350">
        <f t="shared" si="1067"/>
        <v>4</v>
      </c>
    </row>
    <row r="68351" spans="1:7" x14ac:dyDescent="0.25">
      <c r="A68351">
        <v>208190</v>
      </c>
      <c r="B68351" s="2">
        <v>44371.736838187702</v>
      </c>
      <c r="C68351">
        <v>62054</v>
      </c>
      <c r="D68351">
        <v>118549</v>
      </c>
      <c r="E68351" t="str">
        <f>VLOOKUP(C68351,Подписчики!A:D,2,FALSE)</f>
        <v>UTC+1</v>
      </c>
      <c r="F68351" s="2">
        <f>VLOOKUP(C68351,Подписчики!A:D,4,FALSE)/24+B68351</f>
        <v>44371.778504854366</v>
      </c>
      <c r="G68351">
        <f t="shared" si="1067"/>
        <v>4</v>
      </c>
    </row>
    <row r="68352" spans="1:7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t="str">
        <f>VLOOKUP(C68352,Подписчики!A:D,2,FALSE)</f>
        <v>UTC+1</v>
      </c>
      <c r="F68352" s="2">
        <f>VLOOKUP(C68352,Подписчики!A:D,4,FALSE)/24+B68352</f>
        <v>44371.778504854366</v>
      </c>
      <c r="G68352">
        <f t="shared" si="1067"/>
        <v>4</v>
      </c>
    </row>
    <row r="68353" spans="1:7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t="str">
        <f>VLOOKUP(C68353,Подписчики!A:D,2,FALSE)</f>
        <v>UTC+3</v>
      </c>
      <c r="F68353" s="2">
        <f>VLOOKUP(C68353,Подписчики!A:D,4,FALSE)/24+B68353</f>
        <v>44371.862647249189</v>
      </c>
      <c r="G68353">
        <f t="shared" si="1067"/>
        <v>4</v>
      </c>
    </row>
    <row r="68354" spans="1:7" x14ac:dyDescent="0.25">
      <c r="A68354">
        <v>208205</v>
      </c>
      <c r="B68354" s="2">
        <v>44371.738456310683</v>
      </c>
      <c r="C68354">
        <v>6186</v>
      </c>
      <c r="D68354">
        <v>318588</v>
      </c>
      <c r="E68354" t="str">
        <f>VLOOKUP(C68354,Подписчики!A:D,2,FALSE)</f>
        <v>UTC+1</v>
      </c>
      <c r="F68354" s="2">
        <f>VLOOKUP(C68354,Подписчики!A:D,4,FALSE)/24+B68354</f>
        <v>44371.780122977347</v>
      </c>
      <c r="G68354">
        <f t="shared" si="1067"/>
        <v>4</v>
      </c>
    </row>
    <row r="68355" spans="1:7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t="str">
        <f>VLOOKUP(C68355,Подписчики!A:D,2,FALSE)</f>
        <v>UTC+1</v>
      </c>
      <c r="F68355" s="2">
        <f>VLOOKUP(C68355,Подписчики!A:D,4,FALSE)/24+B68355</f>
        <v>44371.780122977347</v>
      </c>
      <c r="G68355">
        <f t="shared" ref="G68355:G68418" si="1068">WEEKDAY(F68355,2)</f>
        <v>4</v>
      </c>
    </row>
    <row r="68356" spans="1:7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t="str">
        <f>VLOOKUP(C68356,Подписчики!A:D,2,FALSE)</f>
        <v>UTC+2</v>
      </c>
      <c r="F68356" s="2">
        <f>VLOOKUP(C68356,Подписчики!A:D,4,FALSE)/24+B68356</f>
        <v>44371.822194174754</v>
      </c>
      <c r="G68356">
        <f t="shared" si="1068"/>
        <v>4</v>
      </c>
    </row>
    <row r="68357" spans="1:7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t="str">
        <f>VLOOKUP(C68357,Подписчики!A:D,2,FALSE)</f>
        <v>UTC+0</v>
      </c>
      <c r="F68357" s="2">
        <f>VLOOKUP(C68357,Подписчики!A:D,4,FALSE)/24+B68357</f>
        <v>44371.739669902912</v>
      </c>
      <c r="G68357">
        <f t="shared" si="1068"/>
        <v>4</v>
      </c>
    </row>
    <row r="68358" spans="1:7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t="str">
        <f>VLOOKUP(C68358,Подписчики!A:D,2,FALSE)</f>
        <v>UTC+1</v>
      </c>
      <c r="F68358" s="2">
        <f>VLOOKUP(C68358,Подписчики!A:D,4,FALSE)/24+B68358</f>
        <v>44371.781741100327</v>
      </c>
      <c r="G68358">
        <f t="shared" si="1068"/>
        <v>4</v>
      </c>
    </row>
    <row r="68359" spans="1:7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t="str">
        <f>VLOOKUP(C68359,Подписчики!A:D,2,FALSE)</f>
        <v>UTC+1</v>
      </c>
      <c r="F68359" s="2">
        <f>VLOOKUP(C68359,Подписчики!A:D,4,FALSE)/24+B68359</f>
        <v>44371.783000000003</v>
      </c>
      <c r="G68359">
        <f t="shared" si="1068"/>
        <v>4</v>
      </c>
    </row>
    <row r="68360" spans="1:7" x14ac:dyDescent="0.25">
      <c r="A68360">
        <v>208222</v>
      </c>
      <c r="B68360" s="2">
        <v>44371.741692556636</v>
      </c>
      <c r="C68360">
        <v>40707</v>
      </c>
      <c r="D68360">
        <v>351192</v>
      </c>
      <c r="E68360" t="str">
        <f>VLOOKUP(C68360,Подписчики!A:D,2,FALSE)</f>
        <v>UTC+1</v>
      </c>
      <c r="F68360" s="2">
        <f>VLOOKUP(C68360,Подписчики!A:D,4,FALSE)/24+B68360</f>
        <v>44371.7833592233</v>
      </c>
      <c r="G68360">
        <f t="shared" si="1068"/>
        <v>4</v>
      </c>
    </row>
    <row r="68361" spans="1:7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t="str">
        <f>VLOOKUP(C68361,Подписчики!A:D,2,FALSE)</f>
        <v>UTC+1</v>
      </c>
      <c r="F68361" s="2">
        <f>VLOOKUP(C68361,Подписчики!A:D,4,FALSE)/24+B68361</f>
        <v>44371.7833592233</v>
      </c>
      <c r="G68361">
        <f t="shared" si="1068"/>
        <v>4</v>
      </c>
    </row>
    <row r="68362" spans="1:7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t="str">
        <f>VLOOKUP(C68362,Подписчики!A:D,2,FALSE)</f>
        <v>UTC+1</v>
      </c>
      <c r="F68362" s="2">
        <f>VLOOKUP(C68362,Подписчики!A:D,4,FALSE)/24+B68362</f>
        <v>44371.7833592233</v>
      </c>
      <c r="G68362">
        <f t="shared" si="1068"/>
        <v>4</v>
      </c>
    </row>
    <row r="68363" spans="1:7" x14ac:dyDescent="0.25">
      <c r="A68363">
        <v>208234</v>
      </c>
      <c r="B68363" s="2">
        <v>44371.741999999998</v>
      </c>
      <c r="C68363">
        <v>91062</v>
      </c>
      <c r="D68363">
        <v>250679</v>
      </c>
      <c r="E68363" t="str">
        <f>VLOOKUP(C68363,Подписчики!A:D,2,FALSE)</f>
        <v>UTC+6</v>
      </c>
      <c r="F68363" s="2">
        <f>VLOOKUP(C68363,Подписчики!A:D,4,FALSE)/24+B68363</f>
        <v>44371.991999999998</v>
      </c>
      <c r="G68363">
        <f t="shared" si="1068"/>
        <v>4</v>
      </c>
    </row>
    <row r="68364" spans="1:7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t="str">
        <f>VLOOKUP(C68364,Подписчики!A:D,2,FALSE)</f>
        <v>UTC+3</v>
      </c>
      <c r="F68364" s="2">
        <f>VLOOKUP(C68364,Подписчики!A:D,4,FALSE)/24+B68364</f>
        <v>44371.867501618122</v>
      </c>
      <c r="G68364">
        <f t="shared" si="1068"/>
        <v>4</v>
      </c>
    </row>
    <row r="68365" spans="1:7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t="str">
        <f>VLOOKUP(C68365,Подписчики!A:D,2,FALSE)</f>
        <v>UTC+3</v>
      </c>
      <c r="F68365" s="2">
        <f>VLOOKUP(C68365,Подписчики!A:D,4,FALSE)/24+B68365</f>
        <v>44371.867501618122</v>
      </c>
      <c r="G68365">
        <f t="shared" si="1068"/>
        <v>4</v>
      </c>
    </row>
    <row r="68366" spans="1:7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t="str">
        <f>VLOOKUP(C68366,Подписчики!A:D,2,FALSE)</f>
        <v>UTC+5</v>
      </c>
      <c r="F68366" s="2">
        <f>VLOOKUP(C68366,Подписчики!A:D,4,FALSE)/24+B68366</f>
        <v>44371.951644012945</v>
      </c>
      <c r="G68366">
        <f t="shared" si="1068"/>
        <v>4</v>
      </c>
    </row>
    <row r="68367" spans="1:7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t="str">
        <f>VLOOKUP(C68367,Подписчики!A:D,2,FALSE)</f>
        <v>UTC+2</v>
      </c>
      <c r="F68367" s="2">
        <f>VLOOKUP(C68367,Подписчики!A:D,4,FALSE)/24+B68367</f>
        <v>44371.827048543688</v>
      </c>
      <c r="G68367">
        <f t="shared" si="1068"/>
        <v>4</v>
      </c>
    </row>
    <row r="68368" spans="1:7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t="str">
        <f>VLOOKUP(C68368,Подписчики!A:D,2,FALSE)</f>
        <v>UTC+2</v>
      </c>
      <c r="F68368" s="2">
        <f>VLOOKUP(C68368,Подписчики!A:D,4,FALSE)/24+B68368</f>
        <v>44371.827048543688</v>
      </c>
      <c r="G68368">
        <f t="shared" si="1068"/>
        <v>4</v>
      </c>
    </row>
    <row r="68369" spans="1:7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t="str">
        <f>VLOOKUP(C68369,Подписчики!A:D,2,FALSE)</f>
        <v>UTC+3</v>
      </c>
      <c r="F68369" s="2">
        <f>VLOOKUP(C68369,Подписчики!A:D,4,FALSE)/24+B68369</f>
        <v>44371.870737864076</v>
      </c>
      <c r="G68369">
        <f t="shared" si="1068"/>
        <v>4</v>
      </c>
    </row>
    <row r="68370" spans="1:7" x14ac:dyDescent="0.25">
      <c r="A68370">
        <v>208254</v>
      </c>
      <c r="B68370" s="2">
        <v>44371.746142394826</v>
      </c>
      <c r="C68370">
        <v>325761</v>
      </c>
      <c r="D68370">
        <v>5151</v>
      </c>
      <c r="E68370" t="str">
        <f>VLOOKUP(C68370,Подписчики!A:D,2,FALSE)</f>
        <v>UTC+4</v>
      </c>
      <c r="F68370" s="2">
        <f>VLOOKUP(C68370,Подписчики!A:D,4,FALSE)/24+B68370</f>
        <v>44371.91280906149</v>
      </c>
      <c r="G68370">
        <f t="shared" si="1068"/>
        <v>4</v>
      </c>
    </row>
    <row r="68371" spans="1:7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t="str">
        <f>VLOOKUP(C68371,Подписчики!A:D,2,FALSE)</f>
        <v>UTC+2</v>
      </c>
      <c r="F68371" s="2">
        <f>VLOOKUP(C68371,Подписчики!A:D,4,FALSE)/24+B68371</f>
        <v>44371.830284789641</v>
      </c>
      <c r="G68371">
        <f t="shared" si="1068"/>
        <v>4</v>
      </c>
    </row>
    <row r="68372" spans="1:7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t="str">
        <f>VLOOKUP(C68372,Подписчики!A:D,2,FALSE)</f>
        <v>UTC+2</v>
      </c>
      <c r="F68372" s="2">
        <f>VLOOKUP(C68372,Подписчики!A:D,4,FALSE)/24+B68372</f>
        <v>44371.830284789641</v>
      </c>
      <c r="G68372">
        <f t="shared" si="1068"/>
        <v>4</v>
      </c>
    </row>
    <row r="68373" spans="1:7" x14ac:dyDescent="0.25">
      <c r="A68373">
        <v>208259</v>
      </c>
      <c r="B68373" s="2">
        <v>44371.747355987056</v>
      </c>
      <c r="C68373">
        <v>206376</v>
      </c>
      <c r="D68373">
        <v>32415</v>
      </c>
      <c r="E68373" t="str">
        <f>VLOOKUP(C68373,Подписчики!A:D,2,FALSE)</f>
        <v>UTC+3</v>
      </c>
      <c r="F68373" s="2">
        <f>VLOOKUP(C68373,Подписчики!A:D,4,FALSE)/24+B68373</f>
        <v>44371.872355987056</v>
      </c>
      <c r="G68373">
        <f t="shared" si="1068"/>
        <v>4</v>
      </c>
    </row>
    <row r="68374" spans="1:7" x14ac:dyDescent="0.25">
      <c r="A68374">
        <v>208260</v>
      </c>
      <c r="B68374" s="2">
        <v>44371.747760517799</v>
      </c>
      <c r="C68374">
        <v>10554</v>
      </c>
      <c r="D68374">
        <v>7215</v>
      </c>
      <c r="E68374" t="str">
        <f>VLOOKUP(C68374,Подписчики!A:D,2,FALSE)</f>
        <v>UTC+0</v>
      </c>
      <c r="F68374" s="2">
        <f>VLOOKUP(C68374,Подписчики!A:D,4,FALSE)/24+B68374</f>
        <v>44371.747760517799</v>
      </c>
      <c r="G68374">
        <f t="shared" si="1068"/>
        <v>4</v>
      </c>
    </row>
    <row r="68375" spans="1:7" x14ac:dyDescent="0.25">
      <c r="A68375">
        <v>208262</v>
      </c>
      <c r="B68375" s="2">
        <v>44371.74816504855</v>
      </c>
      <c r="C68375">
        <v>60543</v>
      </c>
      <c r="D68375">
        <v>472712</v>
      </c>
      <c r="E68375" t="str">
        <f>VLOOKUP(C68375,Подписчики!A:D,2,FALSE)</f>
        <v>UTC+1</v>
      </c>
      <c r="F68375" s="2">
        <f>VLOOKUP(C68375,Подписчики!A:D,4,FALSE)/24+B68375</f>
        <v>44371.789831715214</v>
      </c>
      <c r="G68375">
        <f t="shared" si="1068"/>
        <v>4</v>
      </c>
    </row>
    <row r="68376" spans="1:7" x14ac:dyDescent="0.25">
      <c r="A68376">
        <v>208263</v>
      </c>
      <c r="B68376" s="2">
        <v>44371.74816504855</v>
      </c>
      <c r="C68376">
        <v>181605</v>
      </c>
      <c r="D68376">
        <v>382975</v>
      </c>
      <c r="E68376" t="str">
        <f>VLOOKUP(C68376,Подписчики!A:D,2,FALSE)</f>
        <v>UTC+1</v>
      </c>
      <c r="F68376" s="2">
        <f>VLOOKUP(C68376,Подписчики!A:D,4,FALSE)/24+B68376</f>
        <v>44371.789831715214</v>
      </c>
      <c r="G68376">
        <f t="shared" si="1068"/>
        <v>4</v>
      </c>
    </row>
    <row r="68377" spans="1:7" x14ac:dyDescent="0.25">
      <c r="A68377">
        <v>208266</v>
      </c>
      <c r="B68377" s="2">
        <v>44371.74816504855</v>
      </c>
      <c r="C68377">
        <v>287828</v>
      </c>
      <c r="D68377">
        <v>28753</v>
      </c>
      <c r="E68377" t="str">
        <f>VLOOKUP(C68377,Подписчики!A:D,2,FALSE)</f>
        <v>UTC+1</v>
      </c>
      <c r="F68377" s="2">
        <f>VLOOKUP(C68377,Подписчики!A:D,4,FALSE)/24+B68377</f>
        <v>44371.789831715214</v>
      </c>
      <c r="G68377">
        <f t="shared" si="1068"/>
        <v>4</v>
      </c>
    </row>
    <row r="68378" spans="1:7" x14ac:dyDescent="0.25">
      <c r="A68378">
        <v>208270</v>
      </c>
      <c r="B68378" s="2">
        <v>44371.748569579286</v>
      </c>
      <c r="C68378">
        <v>335560</v>
      </c>
      <c r="D68378">
        <v>43842</v>
      </c>
      <c r="E68378" t="str">
        <f>VLOOKUP(C68378,Подписчики!A:D,2,FALSE)</f>
        <v>UTC+2</v>
      </c>
      <c r="F68378" s="2">
        <f>VLOOKUP(C68378,Подписчики!A:D,4,FALSE)/24+B68378</f>
        <v>44371.831902912621</v>
      </c>
      <c r="G68378">
        <f t="shared" si="1068"/>
        <v>4</v>
      </c>
    </row>
    <row r="68379" spans="1:7" x14ac:dyDescent="0.25">
      <c r="A68379">
        <v>208273</v>
      </c>
      <c r="B68379" s="2">
        <v>44371.749783171523</v>
      </c>
      <c r="C68379">
        <v>44712</v>
      </c>
      <c r="D68379">
        <v>221182</v>
      </c>
      <c r="E68379" t="str">
        <f>VLOOKUP(C68379,Подписчики!A:D,2,FALSE)</f>
        <v>UTC+1</v>
      </c>
      <c r="F68379" s="2">
        <f>VLOOKUP(C68379,Подписчики!A:D,4,FALSE)/24+B68379</f>
        <v>44371.791449838187</v>
      </c>
      <c r="G68379">
        <f t="shared" si="1068"/>
        <v>4</v>
      </c>
    </row>
    <row r="68380" spans="1:7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t="str">
        <f>VLOOKUP(C68380,Подписчики!A:D,2,FALSE)</f>
        <v>UTC+1</v>
      </c>
      <c r="F68380" s="2">
        <f>VLOOKUP(C68380,Подписчики!A:D,4,FALSE)/24+B68380</f>
        <v>44371.791449838187</v>
      </c>
      <c r="G68380">
        <f t="shared" si="1068"/>
        <v>4</v>
      </c>
    </row>
    <row r="68381" spans="1:7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t="str">
        <f>VLOOKUP(C68381,Подписчики!A:D,2,FALSE)</f>
        <v>UTC+1</v>
      </c>
      <c r="F68381" s="2">
        <f>VLOOKUP(C68381,Подписчики!A:D,4,FALSE)/24+B68381</f>
        <v>44371.791449838187</v>
      </c>
      <c r="G68381">
        <f t="shared" si="1068"/>
        <v>4</v>
      </c>
    </row>
    <row r="68382" spans="1:7" x14ac:dyDescent="0.25">
      <c r="A68382">
        <v>208285</v>
      </c>
      <c r="B68382" s="2">
        <v>44371.750996763752</v>
      </c>
      <c r="C68382">
        <v>83370</v>
      </c>
      <c r="D68382">
        <v>129210</v>
      </c>
      <c r="E68382" t="str">
        <f>VLOOKUP(C68382,Подписчики!A:D,2,FALSE)</f>
        <v>UTC+0</v>
      </c>
      <c r="F68382" s="2">
        <f>VLOOKUP(C68382,Подписчики!A:D,4,FALSE)/24+B68382</f>
        <v>44371.750996763752</v>
      </c>
      <c r="G68382">
        <f t="shared" si="1068"/>
        <v>4</v>
      </c>
    </row>
    <row r="68383" spans="1:7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t="str">
        <f>VLOOKUP(C68383,Подписчики!A:D,2,FALSE)</f>
        <v>UTC+0</v>
      </c>
      <c r="F68383" s="2">
        <f>VLOOKUP(C68383,Подписчики!A:D,4,FALSE)/24+B68383</f>
        <v>44371.750996763752</v>
      </c>
      <c r="G68383">
        <f t="shared" si="1068"/>
        <v>4</v>
      </c>
    </row>
    <row r="68384" spans="1:7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t="str">
        <f>VLOOKUP(C68384,Подписчики!A:D,2,FALSE)</f>
        <v>UTC+2</v>
      </c>
      <c r="F68384" s="2">
        <f>VLOOKUP(C68384,Подписчики!A:D,4,FALSE)/24+B68384</f>
        <v>44371.836757281555</v>
      </c>
      <c r="G68384">
        <f t="shared" si="1068"/>
        <v>4</v>
      </c>
    </row>
    <row r="68385" spans="1:7" x14ac:dyDescent="0.25">
      <c r="A68385">
        <v>208295</v>
      </c>
      <c r="B68385" s="2">
        <v>44371.753828478963</v>
      </c>
      <c r="C68385">
        <v>30862</v>
      </c>
      <c r="D68385">
        <v>133933</v>
      </c>
      <c r="E68385" t="str">
        <f>VLOOKUP(C68385,Подписчики!A:D,2,FALSE)</f>
        <v>UTC+3</v>
      </c>
      <c r="F68385" s="2">
        <f>VLOOKUP(C68385,Подписчики!A:D,4,FALSE)/24+B68385</f>
        <v>44371.878828478963</v>
      </c>
      <c r="G68385">
        <f t="shared" si="1068"/>
        <v>4</v>
      </c>
    </row>
    <row r="68386" spans="1:7" x14ac:dyDescent="0.25">
      <c r="A68386">
        <v>208298</v>
      </c>
      <c r="B68386" s="2">
        <v>44371.754233009706</v>
      </c>
      <c r="C68386">
        <v>7012</v>
      </c>
      <c r="D68386">
        <v>302552</v>
      </c>
      <c r="E68386" t="str">
        <f>VLOOKUP(C68386,Подписчики!A:D,2,FALSE)</f>
        <v>UTC+0</v>
      </c>
      <c r="F68386" s="2">
        <f>VLOOKUP(C68386,Подписчики!A:D,4,FALSE)/24+B68386</f>
        <v>44371.754233009706</v>
      </c>
      <c r="G68386">
        <f t="shared" si="1068"/>
        <v>4</v>
      </c>
    </row>
    <row r="68387" spans="1:7" x14ac:dyDescent="0.25">
      <c r="A68387">
        <v>208302</v>
      </c>
      <c r="B68387" s="2">
        <v>44371.754233009706</v>
      </c>
      <c r="C68387">
        <v>7335</v>
      </c>
      <c r="D68387">
        <v>182191</v>
      </c>
      <c r="E68387" t="str">
        <f>VLOOKUP(C68387,Подписчики!A:D,2,FALSE)</f>
        <v>UTC+0</v>
      </c>
      <c r="F68387" s="2">
        <f>VLOOKUP(C68387,Подписчики!A:D,4,FALSE)/24+B68387</f>
        <v>44371.754233009706</v>
      </c>
      <c r="G68387">
        <f t="shared" si="1068"/>
        <v>4</v>
      </c>
    </row>
    <row r="68388" spans="1:7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t="str">
        <f>VLOOKUP(C68388,Подписчики!A:D,2,FALSE)</f>
        <v>UTC+0</v>
      </c>
      <c r="F68388" s="2">
        <f>VLOOKUP(C68388,Подписчики!A:D,4,FALSE)/24+B68388</f>
        <v>44371.754233009706</v>
      </c>
      <c r="G68388">
        <f t="shared" si="1068"/>
        <v>4</v>
      </c>
    </row>
    <row r="68389" spans="1:7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t="str">
        <f>VLOOKUP(C68389,Подписчики!A:D,2,FALSE)</f>
        <v>UTC+1</v>
      </c>
      <c r="F68389" s="2">
        <f>VLOOKUP(C68389,Подписчики!A:D,4,FALSE)/24+B68389</f>
        <v>44371.796304207121</v>
      </c>
      <c r="G68389">
        <f t="shared" si="1068"/>
        <v>4</v>
      </c>
    </row>
    <row r="68390" spans="1:7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t="str">
        <f>VLOOKUP(C68390,Подписчики!A:D,2,FALSE)</f>
        <v>UTC+2</v>
      </c>
      <c r="F68390" s="2">
        <f>VLOOKUP(C68390,Подписчики!A:D,4,FALSE)/24+B68390</f>
        <v>44371.838375404528</v>
      </c>
      <c r="G68390">
        <f t="shared" si="1068"/>
        <v>4</v>
      </c>
    </row>
    <row r="68391" spans="1:7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t="str">
        <f>VLOOKUP(C68391,Подписчики!A:D,2,FALSE)</f>
        <v>UTC+2</v>
      </c>
      <c r="F68391" s="2">
        <f>VLOOKUP(C68391,Подписчики!A:D,4,FALSE)/24+B68391</f>
        <v>44371.838375404528</v>
      </c>
      <c r="G68391">
        <f t="shared" si="1068"/>
        <v>4</v>
      </c>
    </row>
    <row r="68392" spans="1:7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t="str">
        <f>VLOOKUP(C68392,Подписчики!A:D,2,FALSE)</f>
        <v>UTC+0</v>
      </c>
      <c r="F68392" s="2">
        <f>VLOOKUP(C68392,Подписчики!A:D,4,FALSE)/24+B68392</f>
        <v>44371.755851132686</v>
      </c>
      <c r="G68392">
        <f t="shared" si="1068"/>
        <v>4</v>
      </c>
    </row>
    <row r="68393" spans="1:7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t="str">
        <f>VLOOKUP(C68393,Подписчики!A:D,2,FALSE)</f>
        <v>UTC+0</v>
      </c>
      <c r="F68393" s="2">
        <f>VLOOKUP(C68393,Подписчики!A:D,4,FALSE)/24+B68393</f>
        <v>44371.755851132686</v>
      </c>
      <c r="G68393">
        <f t="shared" si="1068"/>
        <v>4</v>
      </c>
    </row>
    <row r="68394" spans="1:7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t="str">
        <f>VLOOKUP(C68394,Подписчики!A:D,2,FALSE)</f>
        <v>UTC+1</v>
      </c>
      <c r="F68394" s="2">
        <f>VLOOKUP(C68394,Подписчики!A:D,4,FALSE)/24+B68394</f>
        <v>44371.797922330094</v>
      </c>
      <c r="G68394">
        <f t="shared" si="1068"/>
        <v>4</v>
      </c>
    </row>
    <row r="68395" spans="1:7" x14ac:dyDescent="0.25">
      <c r="A68395">
        <v>208319</v>
      </c>
      <c r="B68395" s="2">
        <v>44371.756660194173</v>
      </c>
      <c r="C68395">
        <v>57930</v>
      </c>
      <c r="D68395">
        <v>118549</v>
      </c>
      <c r="E68395" t="str">
        <f>VLOOKUP(C68395,Подписчики!A:D,2,FALSE)</f>
        <v>UTC+2</v>
      </c>
      <c r="F68395" s="2">
        <f>VLOOKUP(C68395,Подписчики!A:D,4,FALSE)/24+B68395</f>
        <v>44371.839993527508</v>
      </c>
      <c r="G68395">
        <f t="shared" si="1068"/>
        <v>4</v>
      </c>
    </row>
    <row r="68396" spans="1:7" x14ac:dyDescent="0.25">
      <c r="A68396">
        <v>208322</v>
      </c>
      <c r="B68396" s="2">
        <v>44371.75949190939</v>
      </c>
      <c r="C68396">
        <v>125027</v>
      </c>
      <c r="D68396">
        <v>273920</v>
      </c>
      <c r="E68396" t="str">
        <f>VLOOKUP(C68396,Подписчики!A:D,2,FALSE)</f>
        <v>UTC+1</v>
      </c>
      <c r="F68396" s="2">
        <f>VLOOKUP(C68396,Подписчики!A:D,4,FALSE)/24+B68396</f>
        <v>44371.801158576054</v>
      </c>
      <c r="G68396">
        <f t="shared" si="1068"/>
        <v>4</v>
      </c>
    </row>
    <row r="68397" spans="1:7" x14ac:dyDescent="0.25">
      <c r="A68397">
        <v>208324</v>
      </c>
      <c r="B68397" s="2">
        <v>44371.75949190939</v>
      </c>
      <c r="C68397">
        <v>248011</v>
      </c>
      <c r="D68397">
        <v>154256</v>
      </c>
      <c r="E68397" t="str">
        <f>VLOOKUP(C68397,Подписчики!A:D,2,FALSE)</f>
        <v>UTC+1</v>
      </c>
      <c r="F68397" s="2">
        <f>VLOOKUP(C68397,Подписчики!A:D,4,FALSE)/24+B68397</f>
        <v>44371.801158576054</v>
      </c>
      <c r="G68397">
        <f t="shared" si="1068"/>
        <v>4</v>
      </c>
    </row>
    <row r="68398" spans="1:7" x14ac:dyDescent="0.25">
      <c r="A68398">
        <v>208329</v>
      </c>
      <c r="B68398" s="2">
        <v>44371.759896440126</v>
      </c>
      <c r="C68398">
        <v>94602</v>
      </c>
      <c r="D68398">
        <v>43842</v>
      </c>
      <c r="E68398" t="str">
        <f>VLOOKUP(C68398,Подписчики!A:D,2,FALSE)</f>
        <v>UTC+2</v>
      </c>
      <c r="F68398" s="2">
        <f>VLOOKUP(C68398,Подписчики!A:D,4,FALSE)/24+B68398</f>
        <v>44371.843229773462</v>
      </c>
      <c r="G68398">
        <f t="shared" si="1068"/>
        <v>4</v>
      </c>
    </row>
    <row r="68399" spans="1:7" x14ac:dyDescent="0.25">
      <c r="A68399">
        <v>208333</v>
      </c>
      <c r="B68399" s="2">
        <v>44371.761110032363</v>
      </c>
      <c r="C68399">
        <v>16837</v>
      </c>
      <c r="D68399">
        <v>419184</v>
      </c>
      <c r="E68399" t="str">
        <f>VLOOKUP(C68399,Подписчики!A:D,2,FALSE)</f>
        <v>UTC+1</v>
      </c>
      <c r="F68399" s="2">
        <f>VLOOKUP(C68399,Подписчики!A:D,4,FALSE)/24+B68399</f>
        <v>44371.802776699027</v>
      </c>
      <c r="G68399">
        <f t="shared" si="1068"/>
        <v>4</v>
      </c>
    </row>
    <row r="68400" spans="1:7" x14ac:dyDescent="0.25">
      <c r="A68400">
        <v>208336</v>
      </c>
      <c r="B68400" s="2">
        <v>44371.761514563106</v>
      </c>
      <c r="C68400">
        <v>54110</v>
      </c>
      <c r="D68400">
        <v>135353</v>
      </c>
      <c r="E68400" t="str">
        <f>VLOOKUP(C68400,Подписчики!A:D,2,FALSE)</f>
        <v>UTC+2</v>
      </c>
      <c r="F68400" s="2">
        <f>VLOOKUP(C68400,Подписчики!A:D,4,FALSE)/24+B68400</f>
        <v>44371.844847896442</v>
      </c>
      <c r="G68400">
        <f t="shared" si="1068"/>
        <v>4</v>
      </c>
    </row>
    <row r="68401" spans="1:7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t="str">
        <f>VLOOKUP(C68401,Подписчики!A:D,2,FALSE)</f>
        <v>UTC+1</v>
      </c>
      <c r="F68401" s="2">
        <f>VLOOKUP(C68401,Подписчики!A:D,4,FALSE)/24+B68401</f>
        <v>44371.804394822007</v>
      </c>
      <c r="G68401">
        <f t="shared" si="1068"/>
        <v>4</v>
      </c>
    </row>
    <row r="68402" spans="1:7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t="str">
        <f>VLOOKUP(C68402,Подписчики!A:D,2,FALSE)</f>
        <v>UTC+1</v>
      </c>
      <c r="F68402" s="2">
        <f>VLOOKUP(C68402,Подписчики!A:D,4,FALSE)/24+B68402</f>
        <v>44371.804394822007</v>
      </c>
      <c r="G68402">
        <f t="shared" si="1068"/>
        <v>4</v>
      </c>
    </row>
    <row r="68403" spans="1:7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t="str">
        <f>VLOOKUP(C68403,Подписчики!A:D,2,FALSE)</f>
        <v>UTC+4</v>
      </c>
      <c r="F68403" s="2">
        <f>VLOOKUP(C68403,Подписчики!A:D,4,FALSE)/24+B68403</f>
        <v>44371.930608414237</v>
      </c>
      <c r="G68403">
        <f t="shared" si="1068"/>
        <v>4</v>
      </c>
    </row>
    <row r="68404" spans="1:7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t="str">
        <f>VLOOKUP(C68404,Подписчики!A:D,2,FALSE)</f>
        <v>UTC+2</v>
      </c>
      <c r="F68404" s="2">
        <f>VLOOKUP(C68404,Подписчики!A:D,4,FALSE)/24+B68404</f>
        <v>44371.848084142395</v>
      </c>
      <c r="G68404">
        <f t="shared" si="1068"/>
        <v>4</v>
      </c>
    </row>
    <row r="68405" spans="1:7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t="str">
        <f>VLOOKUP(C68405,Подписчики!A:D,2,FALSE)</f>
        <v>UTC+3</v>
      </c>
      <c r="F68405" s="2">
        <f>VLOOKUP(C68405,Подписчики!A:D,4,FALSE)/24+B68405</f>
        <v>44371.890155339803</v>
      </c>
      <c r="G68405">
        <f t="shared" si="1068"/>
        <v>4</v>
      </c>
    </row>
    <row r="68406" spans="1:7" x14ac:dyDescent="0.25">
      <c r="A68406">
        <v>208349</v>
      </c>
      <c r="B68406" s="2">
        <v>44371.76636893204</v>
      </c>
      <c r="C68406">
        <v>317688</v>
      </c>
      <c r="D68406">
        <v>394819</v>
      </c>
      <c r="E68406" t="str">
        <f>VLOOKUP(C68406,Подписчики!A:D,2,FALSE)</f>
        <v>UTC+2</v>
      </c>
      <c r="F68406" s="2">
        <f>VLOOKUP(C68406,Подписчики!A:D,4,FALSE)/24+B68406</f>
        <v>44371.849702265376</v>
      </c>
      <c r="G68406">
        <f t="shared" si="1068"/>
        <v>4</v>
      </c>
    </row>
    <row r="68407" spans="1:7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t="str">
        <f>VLOOKUP(C68407,Подписчики!A:D,2,FALSE)</f>
        <v>UTC+0</v>
      </c>
      <c r="F68407" s="2">
        <f>VLOOKUP(C68407,Подписчики!A:D,4,FALSE)/24+B68407</f>
        <v>44371.767177993526</v>
      </c>
      <c r="G68407">
        <f t="shared" si="1068"/>
        <v>4</v>
      </c>
    </row>
    <row r="68408" spans="1:7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t="str">
        <f>VLOOKUP(C68408,Подписчики!A:D,2,FALSE)</f>
        <v>UTC+1</v>
      </c>
      <c r="F68408" s="2">
        <f>VLOOKUP(C68408,Подписчики!A:D,4,FALSE)/24+B68408</f>
        <v>44371.809249190941</v>
      </c>
      <c r="G68408">
        <f t="shared" si="1068"/>
        <v>4</v>
      </c>
    </row>
    <row r="68409" spans="1:7" x14ac:dyDescent="0.25">
      <c r="A68409">
        <v>208356</v>
      </c>
      <c r="B68409" s="2">
        <v>44371.767987055013</v>
      </c>
      <c r="C68409">
        <v>263373</v>
      </c>
      <c r="D68409">
        <v>37644</v>
      </c>
      <c r="E68409" t="str">
        <f>VLOOKUP(C68409,Подписчики!A:D,2,FALSE)</f>
        <v>UTC+6</v>
      </c>
      <c r="F68409" s="2">
        <f>VLOOKUP(C68409,Подписчики!A:D,4,FALSE)/24+B68409</f>
        <v>44372.017987055013</v>
      </c>
      <c r="G68409">
        <f t="shared" si="1068"/>
        <v>5</v>
      </c>
    </row>
    <row r="68410" spans="1:7" x14ac:dyDescent="0.25">
      <c r="A68410">
        <v>208361</v>
      </c>
      <c r="B68410" s="2">
        <v>44371.768796116507</v>
      </c>
      <c r="C68410">
        <v>162488</v>
      </c>
      <c r="D68410">
        <v>86587</v>
      </c>
      <c r="E68410" t="str">
        <f>VLOOKUP(C68410,Подписчики!A:D,2,FALSE)</f>
        <v>UTC+4</v>
      </c>
      <c r="F68410" s="2">
        <f>VLOOKUP(C68410,Подписчики!A:D,4,FALSE)/24+B68410</f>
        <v>44371.935462783171</v>
      </c>
      <c r="G68410">
        <f t="shared" si="1068"/>
        <v>4</v>
      </c>
    </row>
    <row r="68411" spans="1:7" x14ac:dyDescent="0.25">
      <c r="A68411">
        <v>208365</v>
      </c>
      <c r="B68411" s="2">
        <v>44371.769605177993</v>
      </c>
      <c r="C68411">
        <v>30087</v>
      </c>
      <c r="D68411">
        <v>32415</v>
      </c>
      <c r="E68411" t="str">
        <f>VLOOKUP(C68411,Подписчики!A:D,2,FALSE)</f>
        <v>UTC+2</v>
      </c>
      <c r="F68411" s="2">
        <f>VLOOKUP(C68411,Подписчики!A:D,4,FALSE)/24+B68411</f>
        <v>44371.852938511329</v>
      </c>
      <c r="G68411">
        <f t="shared" si="1068"/>
        <v>4</v>
      </c>
    </row>
    <row r="68412" spans="1:7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t="str">
        <f>VLOOKUP(C68412,Подписчики!A:D,2,FALSE)</f>
        <v>UTC+2</v>
      </c>
      <c r="F68412" s="2">
        <f>VLOOKUP(C68412,Подписчики!A:D,4,FALSE)/24+B68412</f>
        <v>44371.852938511329</v>
      </c>
      <c r="G68412">
        <f t="shared" si="1068"/>
        <v>4</v>
      </c>
    </row>
    <row r="68413" spans="1:7" x14ac:dyDescent="0.25">
      <c r="A68413">
        <v>208372</v>
      </c>
      <c r="B68413" s="2">
        <v>44371.770009708736</v>
      </c>
      <c r="C68413">
        <v>87308</v>
      </c>
      <c r="D68413">
        <v>143024</v>
      </c>
      <c r="E68413" t="str">
        <f>VLOOKUP(C68413,Подписчики!A:D,2,FALSE)</f>
        <v>UTC+3</v>
      </c>
      <c r="F68413" s="2">
        <f>VLOOKUP(C68413,Подписчики!A:D,4,FALSE)/24+B68413</f>
        <v>44371.895009708736</v>
      </c>
      <c r="G68413">
        <f t="shared" si="1068"/>
        <v>4</v>
      </c>
    </row>
    <row r="68414" spans="1:7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t="str">
        <f>VLOOKUP(C68414,Подписчики!A:D,2,FALSE)</f>
        <v>UTC+3</v>
      </c>
      <c r="F68414" s="2">
        <f>VLOOKUP(C68414,Подписчики!A:D,4,FALSE)/24+B68414</f>
        <v>44371.895009708736</v>
      </c>
      <c r="G68414">
        <f t="shared" si="1068"/>
        <v>4</v>
      </c>
    </row>
    <row r="68415" spans="1:7" x14ac:dyDescent="0.25">
      <c r="A68415">
        <v>208374</v>
      </c>
      <c r="B68415" s="2">
        <v>44371.77041423948</v>
      </c>
      <c r="C68415">
        <v>235472</v>
      </c>
      <c r="D68415">
        <v>153893</v>
      </c>
      <c r="E68415" t="str">
        <f>VLOOKUP(C68415,Подписчики!A:D,2,FALSE)</f>
        <v>UTC+0</v>
      </c>
      <c r="F68415" s="2">
        <f>VLOOKUP(C68415,Подписчики!A:D,4,FALSE)/24+B68415</f>
        <v>44371.77041423948</v>
      </c>
      <c r="G68415">
        <f t="shared" si="1068"/>
        <v>4</v>
      </c>
    </row>
    <row r="68416" spans="1:7" x14ac:dyDescent="0.25">
      <c r="A68416">
        <v>208379</v>
      </c>
      <c r="B68416" s="2">
        <v>44371.772436893203</v>
      </c>
      <c r="C68416">
        <v>104590</v>
      </c>
      <c r="D68416">
        <v>21760</v>
      </c>
      <c r="E68416" t="str">
        <f>VLOOKUP(C68416,Подписчики!A:D,2,FALSE)</f>
        <v>UTC+1</v>
      </c>
      <c r="F68416" s="2">
        <f>VLOOKUP(C68416,Подписчики!A:D,4,FALSE)/24+B68416</f>
        <v>44371.814103559867</v>
      </c>
      <c r="G68416">
        <f t="shared" si="1068"/>
        <v>4</v>
      </c>
    </row>
    <row r="68417" spans="1:7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t="str">
        <f>VLOOKUP(C68417,Подписчики!A:D,2,FALSE)</f>
        <v>UTC+2</v>
      </c>
      <c r="F68417" s="2">
        <f>VLOOKUP(C68417,Подписчики!A:D,4,FALSE)/24+B68417</f>
        <v>44371.856174757282</v>
      </c>
      <c r="G68417">
        <f t="shared" si="1068"/>
        <v>4</v>
      </c>
    </row>
    <row r="68418" spans="1:7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t="str">
        <f>VLOOKUP(C68418,Подписчики!A:D,2,FALSE)</f>
        <v>UTC+2</v>
      </c>
      <c r="F68418" s="2">
        <f>VLOOKUP(C68418,Подписчики!A:D,4,FALSE)/24+B68418</f>
        <v>44371.856174757282</v>
      </c>
      <c r="G68418">
        <f t="shared" si="1068"/>
        <v>4</v>
      </c>
    </row>
    <row r="68419" spans="1:7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t="str">
        <f>VLOOKUP(C68419,Подписчики!A:D,2,FALSE)</f>
        <v>UTC+1</v>
      </c>
      <c r="F68419" s="2">
        <f>VLOOKUP(C68419,Подписчики!A:D,4,FALSE)/24+B68419</f>
        <v>44371.815721682848</v>
      </c>
      <c r="G68419">
        <f t="shared" ref="G68419:G68482" si="1069">WEEKDAY(F68419,2)</f>
        <v>4</v>
      </c>
    </row>
    <row r="68420" spans="1:7" x14ac:dyDescent="0.25">
      <c r="A68420">
        <v>208389</v>
      </c>
      <c r="B68420" s="2">
        <v>44371.77486407767</v>
      </c>
      <c r="C68420">
        <v>299344</v>
      </c>
      <c r="D68420">
        <v>468310</v>
      </c>
      <c r="E68420" t="str">
        <f>VLOOKUP(C68420,Подписчики!A:D,2,FALSE)</f>
        <v>UTC+3</v>
      </c>
      <c r="F68420" s="2">
        <f>VLOOKUP(C68420,Подписчики!A:D,4,FALSE)/24+B68420</f>
        <v>44371.89986407767</v>
      </c>
      <c r="G68420">
        <f t="shared" si="1069"/>
        <v>4</v>
      </c>
    </row>
    <row r="68421" spans="1:7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t="str">
        <f>VLOOKUP(C68421,Подписчики!A:D,2,FALSE)</f>
        <v>UTC+0</v>
      </c>
      <c r="F68421" s="2">
        <f>VLOOKUP(C68421,Подписчики!A:D,4,FALSE)/24+B68421</f>
        <v>44371.775268608413</v>
      </c>
      <c r="G68421">
        <f t="shared" si="1069"/>
        <v>4</v>
      </c>
    </row>
    <row r="68422" spans="1:7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t="str">
        <f>VLOOKUP(C68422,Подписчики!A:D,2,FALSE)</f>
        <v>UTC+1</v>
      </c>
      <c r="F68422" s="2">
        <f>VLOOKUP(C68422,Подписчики!A:D,4,FALSE)/24+B68422</f>
        <v>44371.817339805828</v>
      </c>
      <c r="G68422">
        <f t="shared" si="1069"/>
        <v>4</v>
      </c>
    </row>
    <row r="68423" spans="1:7" x14ac:dyDescent="0.25">
      <c r="A68423">
        <v>208397</v>
      </c>
      <c r="B68423" s="2">
        <v>44371.777291262137</v>
      </c>
      <c r="C68423">
        <v>152883</v>
      </c>
      <c r="D68423">
        <v>81226</v>
      </c>
      <c r="E68423" t="str">
        <f>VLOOKUP(C68423,Подписчики!A:D,2,FALSE)</f>
        <v>UTC+1</v>
      </c>
      <c r="F68423" s="2">
        <f>VLOOKUP(C68423,Подписчики!A:D,4,FALSE)/24+B68423</f>
        <v>44371.818957928801</v>
      </c>
      <c r="G68423">
        <f t="shared" si="1069"/>
        <v>4</v>
      </c>
    </row>
    <row r="68424" spans="1:7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t="str">
        <f>VLOOKUP(C68424,Подписчики!A:D,2,FALSE)</f>
        <v>UTC+5</v>
      </c>
      <c r="F68424" s="2">
        <f>VLOOKUP(C68424,Подписчики!A:D,4,FALSE)/24+B68424</f>
        <v>44371.985624595472</v>
      </c>
      <c r="G68424">
        <f t="shared" si="1069"/>
        <v>4</v>
      </c>
    </row>
    <row r="68425" spans="1:7" x14ac:dyDescent="0.25">
      <c r="A68425">
        <v>208401</v>
      </c>
      <c r="B68425" s="2">
        <v>44371.777333333339</v>
      </c>
      <c r="C68425">
        <v>97938</v>
      </c>
      <c r="D68425">
        <v>411922</v>
      </c>
      <c r="E68425" t="str">
        <f>VLOOKUP(C68425,Подписчики!A:D,2,FALSE)</f>
        <v>UTC+1</v>
      </c>
      <c r="F68425" s="2">
        <f>VLOOKUP(C68425,Подписчики!A:D,4,FALSE)/24+B68425</f>
        <v>44371.819000000003</v>
      </c>
      <c r="G68425">
        <f t="shared" si="1069"/>
        <v>4</v>
      </c>
    </row>
    <row r="68426" spans="1:7" x14ac:dyDescent="0.25">
      <c r="A68426">
        <v>208406</v>
      </c>
      <c r="B68426" s="2">
        <v>44371.77769579288</v>
      </c>
      <c r="C68426">
        <v>51146</v>
      </c>
      <c r="D68426">
        <v>347060</v>
      </c>
      <c r="E68426" t="str">
        <f>VLOOKUP(C68426,Подписчики!A:D,2,FALSE)</f>
        <v>UTC+2</v>
      </c>
      <c r="F68426" s="2">
        <f>VLOOKUP(C68426,Подписчики!A:D,4,FALSE)/24+B68426</f>
        <v>44371.861029126216</v>
      </c>
      <c r="G68426">
        <f t="shared" si="1069"/>
        <v>4</v>
      </c>
    </row>
    <row r="68427" spans="1:7" x14ac:dyDescent="0.25">
      <c r="A68427">
        <v>208407</v>
      </c>
      <c r="B68427" s="2">
        <v>44371.778909385117</v>
      </c>
      <c r="C68427">
        <v>35001</v>
      </c>
      <c r="D68427">
        <v>76511</v>
      </c>
      <c r="E68427" t="str">
        <f>VLOOKUP(C68427,Подписчики!A:D,2,FALSE)</f>
        <v>UTC+1</v>
      </c>
      <c r="F68427" s="2">
        <f>VLOOKUP(C68427,Подписчики!A:D,4,FALSE)/24+B68427</f>
        <v>44371.820576051781</v>
      </c>
      <c r="G68427">
        <f t="shared" si="1069"/>
        <v>4</v>
      </c>
    </row>
    <row r="68428" spans="1:7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t="str">
        <f>VLOOKUP(C68428,Подписчики!A:D,2,FALSE)</f>
        <v>UTC+2</v>
      </c>
      <c r="F68428" s="2">
        <f>VLOOKUP(C68428,Подписчики!A:D,4,FALSE)/24+B68428</f>
        <v>44371.862647249189</v>
      </c>
      <c r="G68428">
        <f t="shared" si="1069"/>
        <v>4</v>
      </c>
    </row>
    <row r="68429" spans="1:7" x14ac:dyDescent="0.25">
      <c r="A68429">
        <v>208410</v>
      </c>
      <c r="B68429" s="2">
        <v>44371.779718446604</v>
      </c>
      <c r="C68429">
        <v>71833</v>
      </c>
      <c r="D68429">
        <v>154256</v>
      </c>
      <c r="E68429" t="str">
        <f>VLOOKUP(C68429,Подписчики!A:D,2,FALSE)</f>
        <v>UTC+3</v>
      </c>
      <c r="F68429" s="2">
        <f>VLOOKUP(C68429,Подписчики!A:D,4,FALSE)/24+B68429</f>
        <v>44371.904718446604</v>
      </c>
      <c r="G68429">
        <f t="shared" si="1069"/>
        <v>4</v>
      </c>
    </row>
    <row r="68430" spans="1:7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t="str">
        <f>VLOOKUP(C68430,Подписчики!A:D,2,FALSE)</f>
        <v>UTC+3</v>
      </c>
      <c r="F68430" s="2">
        <f>VLOOKUP(C68430,Подписчики!A:D,4,FALSE)/24+B68430</f>
        <v>44371.904718446604</v>
      </c>
      <c r="G68430">
        <f t="shared" si="1069"/>
        <v>4</v>
      </c>
    </row>
    <row r="68431" spans="1:7" x14ac:dyDescent="0.25">
      <c r="A68431">
        <v>208415</v>
      </c>
      <c r="B68431" s="2">
        <v>44371.780122977347</v>
      </c>
      <c r="C68431">
        <v>31487</v>
      </c>
      <c r="D68431">
        <v>411922</v>
      </c>
      <c r="E68431" t="str">
        <f>VLOOKUP(C68431,Подписчики!A:D,2,FALSE)</f>
        <v>UTC+0</v>
      </c>
      <c r="F68431" s="2">
        <f>VLOOKUP(C68431,Подписчики!A:D,4,FALSE)/24+B68431</f>
        <v>44371.780122977347</v>
      </c>
      <c r="G68431">
        <f t="shared" si="1069"/>
        <v>4</v>
      </c>
    </row>
    <row r="68432" spans="1:7" x14ac:dyDescent="0.25">
      <c r="A68432">
        <v>208417</v>
      </c>
      <c r="B68432" s="2">
        <v>44371.780122977347</v>
      </c>
      <c r="C68432">
        <v>37757</v>
      </c>
      <c r="D68432">
        <v>343712</v>
      </c>
      <c r="E68432" t="str">
        <f>VLOOKUP(C68432,Подписчики!A:D,2,FALSE)</f>
        <v>UTC+0</v>
      </c>
      <c r="F68432" s="2">
        <f>VLOOKUP(C68432,Подписчики!A:D,4,FALSE)/24+B68432</f>
        <v>44371.780122977347</v>
      </c>
      <c r="G68432">
        <f t="shared" si="1069"/>
        <v>4</v>
      </c>
    </row>
    <row r="68433" spans="1:7" x14ac:dyDescent="0.25">
      <c r="A68433">
        <v>208422</v>
      </c>
      <c r="B68433" s="2">
        <v>44371.780122977347</v>
      </c>
      <c r="C68433">
        <v>70403</v>
      </c>
      <c r="D68433">
        <v>3876</v>
      </c>
      <c r="E68433" t="str">
        <f>VLOOKUP(C68433,Подписчики!A:D,2,FALSE)</f>
        <v>UTC+0</v>
      </c>
      <c r="F68433" s="2">
        <f>VLOOKUP(C68433,Подписчики!A:D,4,FALSE)/24+B68433</f>
        <v>44371.780122977347</v>
      </c>
      <c r="G68433">
        <f t="shared" si="1069"/>
        <v>4</v>
      </c>
    </row>
    <row r="68434" spans="1:7" x14ac:dyDescent="0.25">
      <c r="A68434">
        <v>208423</v>
      </c>
      <c r="B68434" s="2">
        <v>44371.780122977347</v>
      </c>
      <c r="C68434">
        <v>322798</v>
      </c>
      <c r="D68434">
        <v>69774</v>
      </c>
      <c r="E68434" t="str">
        <f>VLOOKUP(C68434,Подписчики!A:D,2,FALSE)</f>
        <v>UTC+0</v>
      </c>
      <c r="F68434" s="2">
        <f>VLOOKUP(C68434,Подписчики!A:D,4,FALSE)/24+B68434</f>
        <v>44371.780122977347</v>
      </c>
      <c r="G68434">
        <f t="shared" si="1069"/>
        <v>4</v>
      </c>
    </row>
    <row r="68435" spans="1:7" x14ac:dyDescent="0.25">
      <c r="A68435">
        <v>208428</v>
      </c>
      <c r="B68435" s="2">
        <v>44371.781666666662</v>
      </c>
      <c r="C68435">
        <v>230267</v>
      </c>
      <c r="D68435">
        <v>36890</v>
      </c>
      <c r="E68435" t="str">
        <f>VLOOKUP(C68435,Подписчики!A:D,2,FALSE)</f>
        <v>UTC+2</v>
      </c>
      <c r="F68435" s="2">
        <f>VLOOKUP(C68435,Подписчики!A:D,4,FALSE)/24+B68435</f>
        <v>44371.864999999998</v>
      </c>
      <c r="G68435">
        <f t="shared" si="1069"/>
        <v>4</v>
      </c>
    </row>
    <row r="68436" spans="1:7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t="str">
        <f>VLOOKUP(C68436,Подписчики!A:D,2,FALSE)</f>
        <v>UTC+3</v>
      </c>
      <c r="F68436" s="2">
        <f>VLOOKUP(C68436,Подписчики!A:D,4,FALSE)/24+B68436</f>
        <v>44371.907954692557</v>
      </c>
      <c r="G68436">
        <f t="shared" si="1069"/>
        <v>4</v>
      </c>
    </row>
    <row r="68437" spans="1:7" x14ac:dyDescent="0.25">
      <c r="A68437">
        <v>208436</v>
      </c>
      <c r="B68437" s="2">
        <v>44371.7833592233</v>
      </c>
      <c r="C68437">
        <v>205058</v>
      </c>
      <c r="D68437">
        <v>243473</v>
      </c>
      <c r="E68437" t="str">
        <f>VLOOKUP(C68437,Подписчики!A:D,2,FALSE)</f>
        <v>UTC+0</v>
      </c>
      <c r="F68437" s="2">
        <f>VLOOKUP(C68437,Подписчики!A:D,4,FALSE)/24+B68437</f>
        <v>44371.7833592233</v>
      </c>
      <c r="G68437">
        <f t="shared" si="1069"/>
        <v>4</v>
      </c>
    </row>
    <row r="68438" spans="1:7" x14ac:dyDescent="0.25">
      <c r="A68438">
        <v>208441</v>
      </c>
      <c r="B68438" s="2">
        <v>44371.783763754051</v>
      </c>
      <c r="C68438">
        <v>4848</v>
      </c>
      <c r="D68438">
        <v>258219</v>
      </c>
      <c r="E68438" t="str">
        <f>VLOOKUP(C68438,Подписчики!A:D,2,FALSE)</f>
        <v>UTC+1</v>
      </c>
      <c r="F68438" s="2">
        <f>VLOOKUP(C68438,Подписчики!A:D,4,FALSE)/24+B68438</f>
        <v>44371.825430420715</v>
      </c>
      <c r="G68438">
        <f t="shared" si="1069"/>
        <v>4</v>
      </c>
    </row>
    <row r="68439" spans="1:7" x14ac:dyDescent="0.25">
      <c r="A68439">
        <v>208443</v>
      </c>
      <c r="B68439" s="2">
        <v>44371.783763754051</v>
      </c>
      <c r="C68439">
        <v>64867</v>
      </c>
      <c r="D68439">
        <v>471403</v>
      </c>
      <c r="E68439" t="str">
        <f>VLOOKUP(C68439,Подписчики!A:D,2,FALSE)</f>
        <v>UTC+1</v>
      </c>
      <c r="F68439" s="2">
        <f>VLOOKUP(C68439,Подписчики!A:D,4,FALSE)/24+B68439</f>
        <v>44371.825430420715</v>
      </c>
      <c r="G68439">
        <f t="shared" si="1069"/>
        <v>4</v>
      </c>
    </row>
    <row r="68440" spans="1:7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t="str">
        <f>VLOOKUP(C68440,Подписчики!A:D,2,FALSE)</f>
        <v>UTC+2</v>
      </c>
      <c r="F68440" s="2">
        <f>VLOOKUP(C68440,Подписчики!A:D,4,FALSE)/24+B68440</f>
        <v>44371.867501618122</v>
      </c>
      <c r="G68440">
        <f t="shared" si="1069"/>
        <v>4</v>
      </c>
    </row>
    <row r="68441" spans="1:7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t="str">
        <f>VLOOKUP(C68441,Подписчики!A:D,2,FALSE)</f>
        <v>UTC+2</v>
      </c>
      <c r="F68441" s="2">
        <f>VLOOKUP(C68441,Подписчики!A:D,4,FALSE)/24+B68441</f>
        <v>44371.867501618122</v>
      </c>
      <c r="G68441">
        <f t="shared" si="1069"/>
        <v>4</v>
      </c>
    </row>
    <row r="68442" spans="1:7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t="str">
        <f>VLOOKUP(C68442,Подписчики!A:D,2,FALSE)</f>
        <v>UTC+1</v>
      </c>
      <c r="F68442" s="2">
        <f>VLOOKUP(C68442,Подписчики!A:D,4,FALSE)/24+B68442</f>
        <v>44371.827048543688</v>
      </c>
      <c r="G68442">
        <f t="shared" si="1069"/>
        <v>4</v>
      </c>
    </row>
    <row r="68443" spans="1:7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t="str">
        <f>VLOOKUP(C68443,Подписчики!A:D,2,FALSE)</f>
        <v>UTC+0</v>
      </c>
      <c r="F68443" s="2">
        <f>VLOOKUP(C68443,Подписчики!A:D,4,FALSE)/24+B68443</f>
        <v>44371.786595469253</v>
      </c>
      <c r="G68443">
        <f t="shared" si="1069"/>
        <v>4</v>
      </c>
    </row>
    <row r="68444" spans="1:7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t="str">
        <f>VLOOKUP(C68444,Подписчики!A:D,2,FALSE)</f>
        <v>UTC+1</v>
      </c>
      <c r="F68444" s="2">
        <f>VLOOKUP(C68444,Подписчики!A:D,4,FALSE)/24+B68444</f>
        <v>44371.828666666668</v>
      </c>
      <c r="G68444">
        <f t="shared" si="1069"/>
        <v>4</v>
      </c>
    </row>
    <row r="68445" spans="1:7" x14ac:dyDescent="0.25">
      <c r="A68445">
        <v>208459</v>
      </c>
      <c r="B68445" s="2">
        <v>44371.787333333334</v>
      </c>
      <c r="C68445">
        <v>32670</v>
      </c>
      <c r="D68445">
        <v>351192</v>
      </c>
      <c r="E68445" t="str">
        <f>VLOOKUP(C68445,Подписчики!A:D,2,FALSE)</f>
        <v>UTC+1</v>
      </c>
      <c r="F68445" s="2">
        <f>VLOOKUP(C68445,Подписчики!A:D,4,FALSE)/24+B68445</f>
        <v>44371.828999999998</v>
      </c>
      <c r="G68445">
        <f t="shared" si="1069"/>
        <v>4</v>
      </c>
    </row>
    <row r="68446" spans="1:7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t="str">
        <f>VLOOKUP(C68446,Подписчики!A:D,2,FALSE)</f>
        <v>UTC+1</v>
      </c>
      <c r="F68446" s="2">
        <f>VLOOKUP(C68446,Подписчики!A:D,4,FALSE)/24+B68446</f>
        <v>44371.830284789641</v>
      </c>
      <c r="G68446">
        <f t="shared" si="1069"/>
        <v>4</v>
      </c>
    </row>
    <row r="68447" spans="1:7" x14ac:dyDescent="0.25">
      <c r="A68447">
        <v>208464</v>
      </c>
      <c r="B68447" s="2">
        <v>44371.78902265372</v>
      </c>
      <c r="C68447">
        <v>94176</v>
      </c>
      <c r="D68447">
        <v>250679</v>
      </c>
      <c r="E68447" t="str">
        <f>VLOOKUP(C68447,Подписчики!A:D,2,FALSE)</f>
        <v>UTC+2</v>
      </c>
      <c r="F68447" s="2">
        <f>VLOOKUP(C68447,Подписчики!A:D,4,FALSE)/24+B68447</f>
        <v>44371.872355987056</v>
      </c>
      <c r="G68447">
        <f t="shared" si="1069"/>
        <v>4</v>
      </c>
    </row>
    <row r="68448" spans="1:7" x14ac:dyDescent="0.25">
      <c r="A68448">
        <v>208465</v>
      </c>
      <c r="B68448" s="2">
        <v>44371.78902265372</v>
      </c>
      <c r="C68448">
        <v>128539</v>
      </c>
      <c r="D68448">
        <v>33699</v>
      </c>
      <c r="E68448" t="str">
        <f>VLOOKUP(C68448,Подписчики!A:D,2,FALSE)</f>
        <v>UTC+2</v>
      </c>
      <c r="F68448" s="2">
        <f>VLOOKUP(C68448,Подписчики!A:D,4,FALSE)/24+B68448</f>
        <v>44371.872355987056</v>
      </c>
      <c r="G68448">
        <f t="shared" si="1069"/>
        <v>4</v>
      </c>
    </row>
    <row r="68449" spans="1:7" x14ac:dyDescent="0.25">
      <c r="A68449">
        <v>208468</v>
      </c>
      <c r="B68449" s="2">
        <v>44371.78902265372</v>
      </c>
      <c r="C68449">
        <v>270840</v>
      </c>
      <c r="D68449">
        <v>330333</v>
      </c>
      <c r="E68449" t="str">
        <f>VLOOKUP(C68449,Подписчики!A:D,2,FALSE)</f>
        <v>UTC+2</v>
      </c>
      <c r="F68449" s="2">
        <f>VLOOKUP(C68449,Подписчики!A:D,4,FALSE)/24+B68449</f>
        <v>44371.872355987056</v>
      </c>
      <c r="G68449">
        <f t="shared" si="1069"/>
        <v>4</v>
      </c>
    </row>
    <row r="68450" spans="1:7" x14ac:dyDescent="0.25">
      <c r="A68450">
        <v>208471</v>
      </c>
      <c r="B68450" s="2">
        <v>44371.789831715214</v>
      </c>
      <c r="C68450">
        <v>37848</v>
      </c>
      <c r="D68450">
        <v>217246</v>
      </c>
      <c r="E68450" t="str">
        <f>VLOOKUP(C68450,Подписчики!A:D,2,FALSE)</f>
        <v>UTC+0</v>
      </c>
      <c r="F68450" s="2">
        <f>VLOOKUP(C68450,Подписчики!A:D,4,FALSE)/24+B68450</f>
        <v>44371.789831715214</v>
      </c>
      <c r="G68450">
        <f t="shared" si="1069"/>
        <v>4</v>
      </c>
    </row>
    <row r="68451" spans="1:7" x14ac:dyDescent="0.25">
      <c r="A68451">
        <v>208472</v>
      </c>
      <c r="B68451" s="2">
        <v>44371.789831715214</v>
      </c>
      <c r="C68451">
        <v>48965</v>
      </c>
      <c r="D68451">
        <v>137743</v>
      </c>
      <c r="E68451" t="str">
        <f>VLOOKUP(C68451,Подписчики!A:D,2,FALSE)</f>
        <v>UTC+0</v>
      </c>
      <c r="F68451" s="2">
        <f>VLOOKUP(C68451,Подписчики!A:D,4,FALSE)/24+B68451</f>
        <v>44371.789831715214</v>
      </c>
      <c r="G68451">
        <f t="shared" si="1069"/>
        <v>4</v>
      </c>
    </row>
    <row r="68452" spans="1:7" x14ac:dyDescent="0.25">
      <c r="A68452">
        <v>208476</v>
      </c>
      <c r="B68452" s="2">
        <v>44371.790236245957</v>
      </c>
      <c r="C68452">
        <v>2662</v>
      </c>
      <c r="D68452">
        <v>88863</v>
      </c>
      <c r="E68452" t="str">
        <f>VLOOKUP(C68452,Подписчики!A:D,2,FALSE)</f>
        <v>UTC+1</v>
      </c>
      <c r="F68452" s="2">
        <f>VLOOKUP(C68452,Подписчики!A:D,4,FALSE)/24+B68452</f>
        <v>44371.831902912621</v>
      </c>
      <c r="G68452">
        <f t="shared" si="1069"/>
        <v>4</v>
      </c>
    </row>
    <row r="68453" spans="1:7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t="str">
        <f>VLOOKUP(C68453,Подписчики!A:D,2,FALSE)</f>
        <v>UTC+0</v>
      </c>
      <c r="F68453" s="2">
        <f>VLOOKUP(C68453,Подписчики!A:D,4,FALSE)/24+B68453</f>
        <v>44371.790999999997</v>
      </c>
      <c r="G68453">
        <f t="shared" si="1069"/>
        <v>4</v>
      </c>
    </row>
    <row r="68454" spans="1:7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t="str">
        <f>VLOOKUP(C68454,Подписчики!A:D,2,FALSE)</f>
        <v>UTC+0</v>
      </c>
      <c r="F68454" s="2">
        <f>VLOOKUP(C68454,Подписчики!A:D,4,FALSE)/24+B68454</f>
        <v>44371.790999999997</v>
      </c>
      <c r="G68454">
        <f t="shared" si="1069"/>
        <v>4</v>
      </c>
    </row>
    <row r="68455" spans="1:7" x14ac:dyDescent="0.25">
      <c r="A68455">
        <v>208485</v>
      </c>
      <c r="B68455" s="2">
        <v>44371.79185436893</v>
      </c>
      <c r="C68455">
        <v>1122</v>
      </c>
      <c r="D68455">
        <v>282806</v>
      </c>
      <c r="E68455" t="str">
        <f>VLOOKUP(C68455,Подписчики!A:D,2,FALSE)</f>
        <v>UTC+5</v>
      </c>
      <c r="F68455" s="2">
        <f>VLOOKUP(C68455,Подписчики!A:D,4,FALSE)/24+B68455</f>
        <v>44372.000187702266</v>
      </c>
      <c r="G68455">
        <f t="shared" si="1069"/>
        <v>5</v>
      </c>
    </row>
    <row r="68456" spans="1:7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t="str">
        <f>VLOOKUP(C68456,Подписчики!A:D,2,FALSE)</f>
        <v>UTC+1</v>
      </c>
      <c r="F68456" s="2">
        <f>VLOOKUP(C68456,Подписчики!A:D,4,FALSE)/24+B68456</f>
        <v>44371.833521035602</v>
      </c>
      <c r="G68456">
        <f t="shared" si="1069"/>
        <v>4</v>
      </c>
    </row>
    <row r="68457" spans="1:7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t="str">
        <f>VLOOKUP(C68457,Подписчики!A:D,2,FALSE)</f>
        <v>UTC+3</v>
      </c>
      <c r="F68457" s="2">
        <f>VLOOKUP(C68457,Подписчики!A:D,4,FALSE)/24+B68457</f>
        <v>44371.919281553397</v>
      </c>
      <c r="G68457">
        <f t="shared" si="1069"/>
        <v>4</v>
      </c>
    </row>
    <row r="68458" spans="1:7" x14ac:dyDescent="0.25">
      <c r="A68458">
        <v>208495</v>
      </c>
      <c r="B68458" s="2">
        <v>44371.795090614891</v>
      </c>
      <c r="C68458">
        <v>219314</v>
      </c>
      <c r="D68458">
        <v>7650</v>
      </c>
      <c r="E68458" t="str">
        <f>VLOOKUP(C68458,Подписчики!A:D,2,FALSE)</f>
        <v>UTC+1</v>
      </c>
      <c r="F68458" s="2">
        <f>VLOOKUP(C68458,Подписчики!A:D,4,FALSE)/24+B68458</f>
        <v>44371.836757281555</v>
      </c>
      <c r="G68458">
        <f t="shared" si="1069"/>
        <v>4</v>
      </c>
    </row>
    <row r="68459" spans="1:7" x14ac:dyDescent="0.25">
      <c r="A68459">
        <v>208500</v>
      </c>
      <c r="B68459" s="2">
        <v>44371.795495145627</v>
      </c>
      <c r="C68459">
        <v>47761</v>
      </c>
      <c r="D68459">
        <v>230507</v>
      </c>
      <c r="E68459" t="str">
        <f>VLOOKUP(C68459,Подписчики!A:D,2,FALSE)</f>
        <v>UTC+2</v>
      </c>
      <c r="F68459" s="2">
        <f>VLOOKUP(C68459,Подписчики!A:D,4,FALSE)/24+B68459</f>
        <v>44371.878828478963</v>
      </c>
      <c r="G68459">
        <f t="shared" si="1069"/>
        <v>4</v>
      </c>
    </row>
    <row r="68460" spans="1:7" x14ac:dyDescent="0.25">
      <c r="A68460">
        <v>208505</v>
      </c>
      <c r="B68460" s="2">
        <v>44371.795495145627</v>
      </c>
      <c r="C68460">
        <v>58924</v>
      </c>
      <c r="D68460">
        <v>245484</v>
      </c>
      <c r="E68460" t="str">
        <f>VLOOKUP(C68460,Подписчики!A:D,2,FALSE)</f>
        <v>UTC+2</v>
      </c>
      <c r="F68460" s="2">
        <f>VLOOKUP(C68460,Подписчики!A:D,4,FALSE)/24+B68460</f>
        <v>44371.878828478963</v>
      </c>
      <c r="G68460">
        <f t="shared" si="1069"/>
        <v>4</v>
      </c>
    </row>
    <row r="68461" spans="1:7" x14ac:dyDescent="0.25">
      <c r="A68461">
        <v>208506</v>
      </c>
      <c r="B68461" s="2">
        <v>44371.796304207121</v>
      </c>
      <c r="C68461">
        <v>250077</v>
      </c>
      <c r="D68461">
        <v>43842</v>
      </c>
      <c r="E68461" t="str">
        <f>VLOOKUP(C68461,Подписчики!A:D,2,FALSE)</f>
        <v>UTC+0</v>
      </c>
      <c r="F68461" s="2">
        <f>VLOOKUP(C68461,Подписчики!A:D,4,FALSE)/24+B68461</f>
        <v>44371.796304207121</v>
      </c>
      <c r="G68461">
        <f t="shared" si="1069"/>
        <v>4</v>
      </c>
    </row>
    <row r="68462" spans="1:7" x14ac:dyDescent="0.25">
      <c r="A68462">
        <v>208507</v>
      </c>
      <c r="B68462" s="2">
        <v>44371.796708737864</v>
      </c>
      <c r="C68462">
        <v>267873</v>
      </c>
      <c r="D68462">
        <v>21760</v>
      </c>
      <c r="E68462" t="str">
        <f>VLOOKUP(C68462,Подписчики!A:D,2,FALSE)</f>
        <v>UTC+1</v>
      </c>
      <c r="F68462" s="2">
        <f>VLOOKUP(C68462,Подписчики!A:D,4,FALSE)/24+B68462</f>
        <v>44371.838375404528</v>
      </c>
      <c r="G68462">
        <f t="shared" si="1069"/>
        <v>4</v>
      </c>
    </row>
    <row r="68463" spans="1:7" x14ac:dyDescent="0.25">
      <c r="A68463">
        <v>208511</v>
      </c>
      <c r="B68463" s="2">
        <v>44371.797113268607</v>
      </c>
      <c r="C68463">
        <v>246024</v>
      </c>
      <c r="D68463">
        <v>98789</v>
      </c>
      <c r="E68463" t="str">
        <f>VLOOKUP(C68463,Подписчики!A:D,2,FALSE)</f>
        <v>UTC+2</v>
      </c>
      <c r="F68463" s="2">
        <f>VLOOKUP(C68463,Подписчики!A:D,4,FALSE)/24+B68463</f>
        <v>44371.880446601943</v>
      </c>
      <c r="G68463">
        <f t="shared" si="1069"/>
        <v>4</v>
      </c>
    </row>
    <row r="68464" spans="1:7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t="str">
        <f>VLOOKUP(C68464,Подписчики!A:D,2,FALSE)</f>
        <v>UTC+2</v>
      </c>
      <c r="F68464" s="2">
        <f>VLOOKUP(C68464,Подписчики!A:D,4,FALSE)/24+B68464</f>
        <v>44371.881000000001</v>
      </c>
      <c r="G68464">
        <f t="shared" si="1069"/>
        <v>4</v>
      </c>
    </row>
    <row r="68465" spans="1:7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t="str">
        <f>VLOOKUP(C68465,Подписчики!A:D,2,FALSE)</f>
        <v>UTC+0</v>
      </c>
      <c r="F68465" s="2">
        <f>VLOOKUP(C68465,Подписчики!A:D,4,FALSE)/24+B68465</f>
        <v>44371.797922330094</v>
      </c>
      <c r="G68465">
        <f t="shared" si="1069"/>
        <v>4</v>
      </c>
    </row>
    <row r="68466" spans="1:7" x14ac:dyDescent="0.25">
      <c r="A68466">
        <v>208517</v>
      </c>
      <c r="B68466" s="2">
        <v>44371.798326860844</v>
      </c>
      <c r="C68466">
        <v>44285</v>
      </c>
      <c r="D68466">
        <v>343712</v>
      </c>
      <c r="E68466" t="str">
        <f>VLOOKUP(C68466,Подписчики!A:D,2,FALSE)</f>
        <v>UTC+1</v>
      </c>
      <c r="F68466" s="2">
        <f>VLOOKUP(C68466,Подписчики!A:D,4,FALSE)/24+B68466</f>
        <v>44371.839993527508</v>
      </c>
      <c r="G68466">
        <f t="shared" si="1069"/>
        <v>4</v>
      </c>
    </row>
    <row r="68467" spans="1:7" x14ac:dyDescent="0.25">
      <c r="A68467">
        <v>208519</v>
      </c>
      <c r="B68467" s="2">
        <v>44371.79873139158</v>
      </c>
      <c r="C68467">
        <v>107511</v>
      </c>
      <c r="D68467">
        <v>65828</v>
      </c>
      <c r="E68467" t="str">
        <f>VLOOKUP(C68467,Подписчики!A:D,2,FALSE)</f>
        <v>UTC+2</v>
      </c>
      <c r="F68467" s="2">
        <f>VLOOKUP(C68467,Подписчики!A:D,4,FALSE)/24+B68467</f>
        <v>44371.882064724916</v>
      </c>
      <c r="G68467">
        <f t="shared" si="1069"/>
        <v>4</v>
      </c>
    </row>
    <row r="68468" spans="1:7" x14ac:dyDescent="0.25">
      <c r="A68468">
        <v>208520</v>
      </c>
      <c r="B68468" s="2">
        <v>44371.79873139158</v>
      </c>
      <c r="C68468">
        <v>196922</v>
      </c>
      <c r="D68468">
        <v>250679</v>
      </c>
      <c r="E68468" t="str">
        <f>VLOOKUP(C68468,Подписчики!A:D,2,FALSE)</f>
        <v>UTC+2</v>
      </c>
      <c r="F68468" s="2">
        <f>VLOOKUP(C68468,Подписчики!A:D,4,FALSE)/24+B68468</f>
        <v>44371.882064724916</v>
      </c>
      <c r="G68468">
        <f t="shared" si="1069"/>
        <v>4</v>
      </c>
    </row>
    <row r="68469" spans="1:7" x14ac:dyDescent="0.25">
      <c r="A68469">
        <v>208522</v>
      </c>
      <c r="B68469" s="2">
        <v>44371.79873139158</v>
      </c>
      <c r="C68469">
        <v>250013</v>
      </c>
      <c r="D68469">
        <v>411922</v>
      </c>
      <c r="E68469" t="str">
        <f>VLOOKUP(C68469,Подписчики!A:D,2,FALSE)</f>
        <v>UTC+2</v>
      </c>
      <c r="F68469" s="2">
        <f>VLOOKUP(C68469,Подписчики!A:D,4,FALSE)/24+B68469</f>
        <v>44371.882064724916</v>
      </c>
      <c r="G68469">
        <f t="shared" si="1069"/>
        <v>4</v>
      </c>
    </row>
    <row r="68470" spans="1:7" x14ac:dyDescent="0.25">
      <c r="A68470">
        <v>208524</v>
      </c>
      <c r="B68470" s="2">
        <v>44371.8</v>
      </c>
      <c r="C68470">
        <v>169405</v>
      </c>
      <c r="D68470">
        <v>394819</v>
      </c>
      <c r="E68470" t="str">
        <f>VLOOKUP(C68470,Подписчики!A:D,2,FALSE)</f>
        <v>UTC+3</v>
      </c>
      <c r="F68470" s="2">
        <f>VLOOKUP(C68470,Подписчики!A:D,4,FALSE)/24+B68470</f>
        <v>44371.925000000003</v>
      </c>
      <c r="G68470">
        <f t="shared" si="1069"/>
        <v>4</v>
      </c>
    </row>
    <row r="68471" spans="1:7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t="str">
        <f>VLOOKUP(C68471,Подписчики!A:D,2,FALSE)</f>
        <v>UTC+3</v>
      </c>
      <c r="F68471" s="2">
        <f>VLOOKUP(C68471,Подписчики!A:D,4,FALSE)/24+B68471</f>
        <v>44371.925754045311</v>
      </c>
      <c r="G68471">
        <f t="shared" si="1069"/>
        <v>4</v>
      </c>
    </row>
    <row r="68472" spans="1:7" x14ac:dyDescent="0.25">
      <c r="A68472">
        <v>208534</v>
      </c>
      <c r="B68472" s="2">
        <v>44371.801158576054</v>
      </c>
      <c r="C68472">
        <v>72149</v>
      </c>
      <c r="D68472">
        <v>105352</v>
      </c>
      <c r="E68472" t="str">
        <f>VLOOKUP(C68472,Подписчики!A:D,2,FALSE)</f>
        <v>UTC+0</v>
      </c>
      <c r="F68472" s="2">
        <f>VLOOKUP(C68472,Подписчики!A:D,4,FALSE)/24+B68472</f>
        <v>44371.801158576054</v>
      </c>
      <c r="G68472">
        <f t="shared" si="1069"/>
        <v>4</v>
      </c>
    </row>
    <row r="68473" spans="1:7" x14ac:dyDescent="0.25">
      <c r="A68473">
        <v>208536</v>
      </c>
      <c r="B68473" s="2">
        <v>44371.802372168284</v>
      </c>
      <c r="C68473">
        <v>15386</v>
      </c>
      <c r="D68473">
        <v>380448</v>
      </c>
      <c r="E68473" t="str">
        <f>VLOOKUP(C68473,Подписчики!A:D,2,FALSE)</f>
        <v>UTC+3</v>
      </c>
      <c r="F68473" s="2">
        <f>VLOOKUP(C68473,Подписчики!A:D,4,FALSE)/24+B68473</f>
        <v>44371.927372168284</v>
      </c>
      <c r="G68473">
        <f t="shared" si="1069"/>
        <v>4</v>
      </c>
    </row>
    <row r="68474" spans="1:7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t="str">
        <f>VLOOKUP(C68474,Подписчики!A:D,2,FALSE)</f>
        <v>UTC+1</v>
      </c>
      <c r="F68474" s="2">
        <f>VLOOKUP(C68474,Подписчики!A:D,4,FALSE)/24+B68474</f>
        <v>44371.844847896442</v>
      </c>
      <c r="G68474">
        <f t="shared" si="1069"/>
        <v>4</v>
      </c>
    </row>
    <row r="68475" spans="1:7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t="str">
        <f>VLOOKUP(C68475,Подписчики!A:D,2,FALSE)</f>
        <v>UTC+3</v>
      </c>
      <c r="F68475" s="2">
        <f>VLOOKUP(C68475,Подписчики!A:D,4,FALSE)/24+B68475</f>
        <v>44371.928990291264</v>
      </c>
      <c r="G68475">
        <f t="shared" si="1069"/>
        <v>4</v>
      </c>
    </row>
    <row r="68476" spans="1:7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t="str">
        <f>VLOOKUP(C68476,Подписчики!A:D,2,FALSE)</f>
        <v>UTC+3</v>
      </c>
      <c r="F68476" s="2">
        <f>VLOOKUP(C68476,Подписчики!A:D,4,FALSE)/24+B68476</f>
        <v>44371.928990291264</v>
      </c>
      <c r="G68476">
        <f t="shared" si="1069"/>
        <v>4</v>
      </c>
    </row>
    <row r="68477" spans="1:7" x14ac:dyDescent="0.25">
      <c r="A68477">
        <v>208548</v>
      </c>
      <c r="B68477" s="2">
        <v>44371.804394822007</v>
      </c>
      <c r="C68477">
        <v>80357</v>
      </c>
      <c r="D68477">
        <v>351192</v>
      </c>
      <c r="E68477" t="str">
        <f>VLOOKUP(C68477,Подписчики!A:D,2,FALSE)</f>
        <v>UTC+0</v>
      </c>
      <c r="F68477" s="2">
        <f>VLOOKUP(C68477,Подписчики!A:D,4,FALSE)/24+B68477</f>
        <v>44371.804394822007</v>
      </c>
      <c r="G68477">
        <f t="shared" si="1069"/>
        <v>4</v>
      </c>
    </row>
    <row r="68478" spans="1:7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t="str">
        <f>VLOOKUP(C68478,Подписчики!A:D,2,FALSE)</f>
        <v>UTC+0</v>
      </c>
      <c r="F68478" s="2">
        <f>VLOOKUP(C68478,Подписчики!A:D,4,FALSE)/24+B68478</f>
        <v>44371.804394822007</v>
      </c>
      <c r="G68478">
        <f t="shared" si="1069"/>
        <v>4</v>
      </c>
    </row>
    <row r="68479" spans="1:7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t="str">
        <f>VLOOKUP(C68479,Подписчики!A:D,2,FALSE)</f>
        <v>UTC+1</v>
      </c>
      <c r="F68479" s="2">
        <f>VLOOKUP(C68479,Подписчики!A:D,4,FALSE)/24+B68479</f>
        <v>44371.846466019415</v>
      </c>
      <c r="G68479">
        <f t="shared" si="1069"/>
        <v>4</v>
      </c>
    </row>
    <row r="68480" spans="1:7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t="str">
        <f>VLOOKUP(C68480,Подписчики!A:D,2,FALSE)</f>
        <v>UTC+1</v>
      </c>
      <c r="F68480" s="2">
        <f>VLOOKUP(C68480,Подписчики!A:D,4,FALSE)/24+B68480</f>
        <v>44371.846466019415</v>
      </c>
      <c r="G68480">
        <f t="shared" si="1069"/>
        <v>4</v>
      </c>
    </row>
    <row r="68481" spans="1:7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t="str">
        <f>VLOOKUP(C68481,Подписчики!A:D,2,FALSE)</f>
        <v>UTC+5</v>
      </c>
      <c r="F68481" s="2">
        <f>VLOOKUP(C68481,Подписчики!A:D,4,FALSE)/24+B68481</f>
        <v>44372.014750809059</v>
      </c>
      <c r="G68481">
        <f t="shared" si="1069"/>
        <v>5</v>
      </c>
    </row>
    <row r="68482" spans="1:7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t="str">
        <f>VLOOKUP(C68482,Подписчики!A:D,2,FALSE)</f>
        <v>UTC+1</v>
      </c>
      <c r="F68482" s="2">
        <f>VLOOKUP(C68482,Подписчики!A:D,4,FALSE)/24+B68482</f>
        <v>44371.848084142395</v>
      </c>
      <c r="G68482">
        <f t="shared" si="1069"/>
        <v>4</v>
      </c>
    </row>
    <row r="68483" spans="1:7" x14ac:dyDescent="0.25">
      <c r="A68483">
        <v>208562</v>
      </c>
      <c r="B68483" s="2">
        <v>44371.806666666664</v>
      </c>
      <c r="C68483">
        <v>80188</v>
      </c>
      <c r="D68483">
        <v>88863</v>
      </c>
      <c r="E68483" t="str">
        <f>VLOOKUP(C68483,Подписчики!A:D,2,FALSE)</f>
        <v>UTC+2</v>
      </c>
      <c r="F68483" s="2">
        <f>VLOOKUP(C68483,Подписчики!A:D,4,FALSE)/24+B68483</f>
        <v>44371.89</v>
      </c>
      <c r="G68483">
        <f t="shared" ref="G68483:G68546" si="1070">WEEKDAY(F68483,2)</f>
        <v>4</v>
      </c>
    </row>
    <row r="68484" spans="1:7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t="str">
        <f>VLOOKUP(C68484,Подписчики!A:D,2,FALSE)</f>
        <v>UTC+2</v>
      </c>
      <c r="F68484" s="2">
        <f>VLOOKUP(C68484,Подписчики!A:D,4,FALSE)/24+B68484</f>
        <v>44371.890155339803</v>
      </c>
      <c r="G68484">
        <f t="shared" si="1070"/>
        <v>4</v>
      </c>
    </row>
    <row r="68485" spans="1:7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t="str">
        <f>VLOOKUP(C68485,Подписчики!A:D,2,FALSE)</f>
        <v>UTC+3</v>
      </c>
      <c r="F68485" s="2">
        <f>VLOOKUP(C68485,Подписчики!A:D,4,FALSE)/24+B68485</f>
        <v>44371.932226537218</v>
      </c>
      <c r="G68485">
        <f t="shared" si="1070"/>
        <v>4</v>
      </c>
    </row>
    <row r="68486" spans="1:7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t="str">
        <f>VLOOKUP(C68486,Подписчики!A:D,2,FALSE)</f>
        <v>UTC+3</v>
      </c>
      <c r="F68486" s="2">
        <f>VLOOKUP(C68486,Подписчики!A:D,4,FALSE)/24+B68486</f>
        <v>44371.933844660198</v>
      </c>
      <c r="G68486">
        <f t="shared" si="1070"/>
        <v>4</v>
      </c>
    </row>
    <row r="68487" spans="1:7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t="str">
        <f>VLOOKUP(C68487,Подписчики!A:D,2,FALSE)</f>
        <v>UTC+3</v>
      </c>
      <c r="F68487" s="2">
        <f>VLOOKUP(C68487,Подписчики!A:D,4,FALSE)/24+B68487</f>
        <v>44371.933844660198</v>
      </c>
      <c r="G68487">
        <f t="shared" si="1070"/>
        <v>4</v>
      </c>
    </row>
    <row r="68488" spans="1:7" x14ac:dyDescent="0.25">
      <c r="A68488">
        <v>208577</v>
      </c>
      <c r="B68488" s="2">
        <v>44371.809653721684</v>
      </c>
      <c r="C68488">
        <v>14332</v>
      </c>
      <c r="D68488">
        <v>250679</v>
      </c>
      <c r="E68488" t="str">
        <f>VLOOKUP(C68488,Подписчики!A:D,2,FALSE)</f>
        <v>UTC+1</v>
      </c>
      <c r="F68488" s="2">
        <f>VLOOKUP(C68488,Подписчики!A:D,4,FALSE)/24+B68488</f>
        <v>44371.851320388349</v>
      </c>
      <c r="G68488">
        <f t="shared" si="1070"/>
        <v>4</v>
      </c>
    </row>
    <row r="68489" spans="1:7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t="str">
        <f>VLOOKUP(C68489,Подписчики!A:D,2,FALSE)</f>
        <v>UTC+1</v>
      </c>
      <c r="F68489" s="2">
        <f>VLOOKUP(C68489,Подписчики!A:D,4,FALSE)/24+B68489</f>
        <v>44371.851320388349</v>
      </c>
      <c r="G68489">
        <f t="shared" si="1070"/>
        <v>4</v>
      </c>
    </row>
    <row r="68490" spans="1:7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t="str">
        <f>VLOOKUP(C68490,Подписчики!A:D,2,FALSE)</f>
        <v>UTC-1</v>
      </c>
      <c r="F68490" s="2">
        <f>VLOOKUP(C68490,Подписчики!A:D,4,FALSE)/24+B68490</f>
        <v>44371.768796116507</v>
      </c>
      <c r="G68490">
        <f t="shared" si="1070"/>
        <v>4</v>
      </c>
    </row>
    <row r="68491" spans="1:7" x14ac:dyDescent="0.25">
      <c r="A68491">
        <v>208590</v>
      </c>
      <c r="B68491" s="2">
        <v>44371.810462783171</v>
      </c>
      <c r="C68491">
        <v>254558</v>
      </c>
      <c r="D68491">
        <v>56432</v>
      </c>
      <c r="E68491" t="str">
        <f>VLOOKUP(C68491,Подписчики!A:D,2,FALSE)</f>
        <v>UTC+3</v>
      </c>
      <c r="F68491" s="2">
        <f>VLOOKUP(C68491,Подписчики!A:D,4,FALSE)/24+B68491</f>
        <v>44371.935462783171</v>
      </c>
      <c r="G68491">
        <f t="shared" si="1070"/>
        <v>4</v>
      </c>
    </row>
    <row r="68492" spans="1:7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t="str">
        <f>VLOOKUP(C68492,Подписчики!A:D,2,FALSE)</f>
        <v>UTC+0</v>
      </c>
      <c r="F68492" s="2">
        <f>VLOOKUP(C68492,Подписчики!A:D,4,FALSE)/24+B68492</f>
        <v>44371.810867313914</v>
      </c>
      <c r="G68492">
        <f t="shared" si="1070"/>
        <v>4</v>
      </c>
    </row>
    <row r="68493" spans="1:7" x14ac:dyDescent="0.25">
      <c r="A68493">
        <v>208593</v>
      </c>
      <c r="B68493" s="2">
        <v>44371.811271844665</v>
      </c>
      <c r="C68493">
        <v>3419</v>
      </c>
      <c r="D68493">
        <v>244574</v>
      </c>
      <c r="E68493" t="str">
        <f>VLOOKUP(C68493,Подписчики!A:D,2,FALSE)</f>
        <v>UTC+1</v>
      </c>
      <c r="F68493" s="2">
        <f>VLOOKUP(C68493,Подписчики!A:D,4,FALSE)/24+B68493</f>
        <v>44371.852938511329</v>
      </c>
      <c r="G68493">
        <f t="shared" si="1070"/>
        <v>4</v>
      </c>
    </row>
    <row r="68494" spans="1:7" x14ac:dyDescent="0.25">
      <c r="A68494">
        <v>208597</v>
      </c>
      <c r="B68494" s="2">
        <v>44371.811271844665</v>
      </c>
      <c r="C68494">
        <v>20565</v>
      </c>
      <c r="D68494">
        <v>198050</v>
      </c>
      <c r="E68494" t="str">
        <f>VLOOKUP(C68494,Подписчики!A:D,2,FALSE)</f>
        <v>UTC+1</v>
      </c>
      <c r="F68494" s="2">
        <f>VLOOKUP(C68494,Подписчики!A:D,4,FALSE)/24+B68494</f>
        <v>44371.852938511329</v>
      </c>
      <c r="G68494">
        <f t="shared" si="1070"/>
        <v>4</v>
      </c>
    </row>
    <row r="68495" spans="1:7" x14ac:dyDescent="0.25">
      <c r="A68495">
        <v>208601</v>
      </c>
      <c r="B68495" s="2">
        <v>44371.812080906151</v>
      </c>
      <c r="C68495">
        <v>38289</v>
      </c>
      <c r="D68495">
        <v>258219</v>
      </c>
      <c r="E68495" t="str">
        <f>VLOOKUP(C68495,Подписчики!A:D,2,FALSE)</f>
        <v>UTC+3</v>
      </c>
      <c r="F68495" s="2">
        <f>VLOOKUP(C68495,Подписчики!A:D,4,FALSE)/24+B68495</f>
        <v>44371.937080906151</v>
      </c>
      <c r="G68495">
        <f t="shared" si="1070"/>
        <v>4</v>
      </c>
    </row>
    <row r="68496" spans="1:7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t="str">
        <f>VLOOKUP(C68496,Подписчики!A:D,2,FALSE)</f>
        <v>UTC+3</v>
      </c>
      <c r="F68496" s="2">
        <f>VLOOKUP(C68496,Подписчики!A:D,4,FALSE)/24+B68496</f>
        <v>44371.937080906151</v>
      </c>
      <c r="G68496">
        <f t="shared" si="1070"/>
        <v>4</v>
      </c>
    </row>
    <row r="68497" spans="1:7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t="str">
        <f>VLOOKUP(C68497,Подписчики!A:D,2,FALSE)</f>
        <v>UTC+1</v>
      </c>
      <c r="F68497" s="2">
        <f>VLOOKUP(C68497,Подписчики!A:D,4,FALSE)/24+B68497</f>
        <v>44371.854556634302</v>
      </c>
      <c r="G68497">
        <f t="shared" si="1070"/>
        <v>4</v>
      </c>
    </row>
    <row r="68498" spans="1:7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t="str">
        <f>VLOOKUP(C68498,Подписчики!A:D,2,FALSE)</f>
        <v>UTC+1</v>
      </c>
      <c r="F68498" s="2">
        <f>VLOOKUP(C68498,Подписчики!A:D,4,FALSE)/24+B68498</f>
        <v>44371.854556634302</v>
      </c>
      <c r="G68498">
        <f t="shared" si="1070"/>
        <v>4</v>
      </c>
    </row>
    <row r="68499" spans="1:7" x14ac:dyDescent="0.25">
      <c r="A68499">
        <v>208611</v>
      </c>
      <c r="B68499" s="2">
        <v>44371.813699029124</v>
      </c>
      <c r="C68499">
        <v>76728</v>
      </c>
      <c r="D68499">
        <v>154256</v>
      </c>
      <c r="E68499" t="str">
        <f>VLOOKUP(C68499,Подписчики!A:D,2,FALSE)</f>
        <v>UTC+3</v>
      </c>
      <c r="F68499" s="2">
        <f>VLOOKUP(C68499,Подписчики!A:D,4,FALSE)/24+B68499</f>
        <v>44371.938699029124</v>
      </c>
      <c r="G68499">
        <f t="shared" si="1070"/>
        <v>4</v>
      </c>
    </row>
    <row r="68500" spans="1:7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t="str">
        <f>VLOOKUP(C68500,Подписчики!A:D,2,FALSE)</f>
        <v>UTC+1</v>
      </c>
      <c r="F68500" s="2">
        <f>VLOOKUP(C68500,Подписчики!A:D,4,FALSE)/24+B68500</f>
        <v>44371.856174757282</v>
      </c>
      <c r="G68500">
        <f t="shared" si="1070"/>
        <v>4</v>
      </c>
    </row>
    <row r="68501" spans="1:7" x14ac:dyDescent="0.25">
      <c r="A68501">
        <v>208617</v>
      </c>
      <c r="B68501" s="2">
        <v>44371.815317152104</v>
      </c>
      <c r="C68501">
        <v>333540</v>
      </c>
      <c r="D68501">
        <v>56919</v>
      </c>
      <c r="E68501" t="str">
        <f>VLOOKUP(C68501,Подписчики!A:D,2,FALSE)</f>
        <v>UTC+3</v>
      </c>
      <c r="F68501" s="2">
        <f>VLOOKUP(C68501,Подписчики!A:D,4,FALSE)/24+B68501</f>
        <v>44371.940317152104</v>
      </c>
      <c r="G68501">
        <f t="shared" si="1070"/>
        <v>4</v>
      </c>
    </row>
    <row r="68502" spans="1:7" x14ac:dyDescent="0.25">
      <c r="A68502">
        <v>208619</v>
      </c>
      <c r="B68502" s="2">
        <v>44371.816935275077</v>
      </c>
      <c r="C68502">
        <v>88878</v>
      </c>
      <c r="D68502">
        <v>411922</v>
      </c>
      <c r="E68502" t="str">
        <f>VLOOKUP(C68502,Подписчики!A:D,2,FALSE)</f>
        <v>UTC+3</v>
      </c>
      <c r="F68502" s="2">
        <f>VLOOKUP(C68502,Подписчики!A:D,4,FALSE)/24+B68502</f>
        <v>44371.941935275077</v>
      </c>
      <c r="G68502">
        <f t="shared" si="1070"/>
        <v>4</v>
      </c>
    </row>
    <row r="68503" spans="1:7" x14ac:dyDescent="0.25">
      <c r="A68503">
        <v>208622</v>
      </c>
      <c r="B68503" s="2">
        <v>44371.817339805828</v>
      </c>
      <c r="C68503">
        <v>53693</v>
      </c>
      <c r="D68503">
        <v>347008</v>
      </c>
      <c r="E68503" t="str">
        <f>VLOOKUP(C68503,Подписчики!A:D,2,FALSE)</f>
        <v>UTC+0</v>
      </c>
      <c r="F68503" s="2">
        <f>VLOOKUP(C68503,Подписчики!A:D,4,FALSE)/24+B68503</f>
        <v>44371.817339805828</v>
      </c>
      <c r="G68503">
        <f t="shared" si="1070"/>
        <v>4</v>
      </c>
    </row>
    <row r="68504" spans="1:7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t="str">
        <f>VLOOKUP(C68504,Подписчики!A:D,2,FALSE)</f>
        <v>UTC+0</v>
      </c>
      <c r="F68504" s="2">
        <f>VLOOKUP(C68504,Подписчики!A:D,4,FALSE)/24+B68504</f>
        <v>44371.817339805828</v>
      </c>
      <c r="G68504">
        <f t="shared" si="1070"/>
        <v>4</v>
      </c>
    </row>
    <row r="68505" spans="1:7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t="str">
        <f>VLOOKUP(C68505,Подписчики!A:D,2,FALSE)</f>
        <v>UTC+1</v>
      </c>
      <c r="F68505" s="2">
        <f>VLOOKUP(C68505,Подписчики!A:D,4,FALSE)/24+B68505</f>
        <v>44371.859411003235</v>
      </c>
      <c r="G68505">
        <f t="shared" si="1070"/>
        <v>4</v>
      </c>
    </row>
    <row r="68506" spans="1:7" x14ac:dyDescent="0.25">
      <c r="A68506">
        <v>208630</v>
      </c>
      <c r="B68506" s="2">
        <v>44371.818957928808</v>
      </c>
      <c r="C68506">
        <v>68928</v>
      </c>
      <c r="D68506">
        <v>70091</v>
      </c>
      <c r="E68506" t="str">
        <f>VLOOKUP(C68506,Подписчики!A:D,2,FALSE)</f>
        <v>UTC+4</v>
      </c>
      <c r="F68506" s="2">
        <f>VLOOKUP(C68506,Подписчики!A:D,4,FALSE)/24+B68506</f>
        <v>44371.985624595472</v>
      </c>
      <c r="G68506">
        <f t="shared" si="1070"/>
        <v>4</v>
      </c>
    </row>
    <row r="68507" spans="1:7" x14ac:dyDescent="0.25">
      <c r="A68507">
        <v>208632</v>
      </c>
      <c r="B68507" s="2">
        <v>44371.819333333333</v>
      </c>
      <c r="C68507">
        <v>19855</v>
      </c>
      <c r="D68507">
        <v>7084</v>
      </c>
      <c r="E68507" t="str">
        <f>VLOOKUP(C68507,Подписчики!A:D,2,FALSE)</f>
        <v>UTC+1</v>
      </c>
      <c r="F68507" s="2">
        <f>VLOOKUP(C68507,Подписчики!A:D,4,FALSE)/24+B68507</f>
        <v>44371.860999999997</v>
      </c>
      <c r="G68507">
        <f t="shared" si="1070"/>
        <v>4</v>
      </c>
    </row>
    <row r="68508" spans="1:7" x14ac:dyDescent="0.25">
      <c r="A68508">
        <v>208633</v>
      </c>
      <c r="B68508" s="2">
        <v>44371.819362459551</v>
      </c>
      <c r="C68508">
        <v>5016</v>
      </c>
      <c r="D68508">
        <v>176645</v>
      </c>
      <c r="E68508" t="str">
        <f>VLOOKUP(C68508,Подписчики!A:D,2,FALSE)</f>
        <v>UTC+1</v>
      </c>
      <c r="F68508" s="2">
        <f>VLOOKUP(C68508,Подписчики!A:D,4,FALSE)/24+B68508</f>
        <v>44371.861029126216</v>
      </c>
      <c r="G68508">
        <f t="shared" si="1070"/>
        <v>4</v>
      </c>
    </row>
    <row r="68509" spans="1:7" x14ac:dyDescent="0.25">
      <c r="A68509">
        <v>208638</v>
      </c>
      <c r="B68509" s="2">
        <v>44371.820171521038</v>
      </c>
      <c r="C68509">
        <v>75778</v>
      </c>
      <c r="D68509">
        <v>454895</v>
      </c>
      <c r="E68509" t="str">
        <f>VLOOKUP(C68509,Подписчики!A:D,2,FALSE)</f>
        <v>UTC+3</v>
      </c>
      <c r="F68509" s="2">
        <f>VLOOKUP(C68509,Подписчики!A:D,4,FALSE)/24+B68509</f>
        <v>44371.945171521038</v>
      </c>
      <c r="G68509">
        <f t="shared" si="1070"/>
        <v>4</v>
      </c>
    </row>
    <row r="68510" spans="1:7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t="str">
        <f>VLOOKUP(C68510,Подписчики!A:D,2,FALSE)</f>
        <v>UTC+3</v>
      </c>
      <c r="F68510" s="2">
        <f>VLOOKUP(C68510,Подписчики!A:D,4,FALSE)/24+B68510</f>
        <v>44371.945171521038</v>
      </c>
      <c r="G68510">
        <f t="shared" si="1070"/>
        <v>4</v>
      </c>
    </row>
    <row r="68511" spans="1:7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t="str">
        <f>VLOOKUP(C68511,Подписчики!A:D,2,FALSE)</f>
        <v>UTC+3</v>
      </c>
      <c r="F68511" s="2">
        <f>VLOOKUP(C68511,Подписчики!A:D,4,FALSE)/24+B68511</f>
        <v>44371.945171521038</v>
      </c>
      <c r="G68511">
        <f t="shared" si="1070"/>
        <v>4</v>
      </c>
    </row>
    <row r="68512" spans="1:7" x14ac:dyDescent="0.25">
      <c r="A68512">
        <v>208647</v>
      </c>
      <c r="B68512" s="2">
        <v>44371.820576051781</v>
      </c>
      <c r="C68512">
        <v>263717</v>
      </c>
      <c r="D68512">
        <v>82901</v>
      </c>
      <c r="E68512" t="str">
        <f>VLOOKUP(C68512,Подписчики!A:D,2,FALSE)</f>
        <v>UTC+0</v>
      </c>
      <c r="F68512" s="2">
        <f>VLOOKUP(C68512,Подписчики!A:D,4,FALSE)/24+B68512</f>
        <v>44371.820576051781</v>
      </c>
      <c r="G68512">
        <f t="shared" si="1070"/>
        <v>4</v>
      </c>
    </row>
    <row r="68513" spans="1:7" x14ac:dyDescent="0.25">
      <c r="A68513">
        <v>208651</v>
      </c>
      <c r="B68513" s="2">
        <v>44371.821385113268</v>
      </c>
      <c r="C68513">
        <v>28457</v>
      </c>
      <c r="D68513">
        <v>258219</v>
      </c>
      <c r="E68513" t="str">
        <f>VLOOKUP(C68513,Подписчики!A:D,2,FALSE)</f>
        <v>UTC+6</v>
      </c>
      <c r="F68513" s="2">
        <f>VLOOKUP(C68513,Подписчики!A:D,4,FALSE)/24+B68513</f>
        <v>44372.071385113268</v>
      </c>
      <c r="G68513">
        <f t="shared" si="1070"/>
        <v>5</v>
      </c>
    </row>
    <row r="68514" spans="1:7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t="str">
        <f>VLOOKUP(C68514,Подписчики!A:D,2,FALSE)</f>
        <v>UTC+4</v>
      </c>
      <c r="F68514" s="2">
        <f>VLOOKUP(C68514,Подписчики!A:D,4,FALSE)/24+B68514</f>
        <v>44371.990478964399</v>
      </c>
      <c r="G68514">
        <f t="shared" si="1070"/>
        <v>4</v>
      </c>
    </row>
    <row r="68515" spans="1:7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t="str">
        <f>VLOOKUP(C68515,Подписчики!A:D,2,FALSE)</f>
        <v>UTC+1</v>
      </c>
      <c r="F68515" s="2">
        <f>VLOOKUP(C68515,Подписчики!A:D,4,FALSE)/24+B68515</f>
        <v>44371.865883495142</v>
      </c>
      <c r="G68515">
        <f t="shared" si="1070"/>
        <v>4</v>
      </c>
    </row>
    <row r="68516" spans="1:7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t="str">
        <f>VLOOKUP(C68516,Подписчики!A:D,2,FALSE)</f>
        <v>UTC+1</v>
      </c>
      <c r="F68516" s="2">
        <f>VLOOKUP(C68516,Подписчики!A:D,4,FALSE)/24+B68516</f>
        <v>44371.865883495142</v>
      </c>
      <c r="G68516">
        <f t="shared" si="1070"/>
        <v>4</v>
      </c>
    </row>
    <row r="68517" spans="1:7" x14ac:dyDescent="0.25">
      <c r="A68517">
        <v>208662</v>
      </c>
      <c r="B68517" s="2">
        <v>44371.824621359221</v>
      </c>
      <c r="C68517">
        <v>18086</v>
      </c>
      <c r="D68517">
        <v>145101</v>
      </c>
      <c r="E68517" t="str">
        <f>VLOOKUP(C68517,Подписчики!A:D,2,FALSE)</f>
        <v>UTC+2</v>
      </c>
      <c r="F68517" s="2">
        <f>VLOOKUP(C68517,Подписчики!A:D,4,FALSE)/24+B68517</f>
        <v>44371.907954692557</v>
      </c>
      <c r="G68517">
        <f t="shared" si="1070"/>
        <v>4</v>
      </c>
    </row>
    <row r="68518" spans="1:7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t="str">
        <f>VLOOKUP(C68518,Подписчики!A:D,2,FALSE)</f>
        <v>UTC+3</v>
      </c>
      <c r="F68518" s="2">
        <f>VLOOKUP(C68518,Подписчики!A:D,4,FALSE)/24+B68518</f>
        <v>44371.951644012945</v>
      </c>
      <c r="G68518">
        <f t="shared" si="1070"/>
        <v>4</v>
      </c>
    </row>
    <row r="68519" spans="1:7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t="str">
        <f>VLOOKUP(C68519,Подписчики!A:D,2,FALSE)</f>
        <v>UTC+1</v>
      </c>
      <c r="F68519" s="2">
        <f>VLOOKUP(C68519,Подписчики!A:D,4,FALSE)/24+B68519</f>
        <v>44371.869119741103</v>
      </c>
      <c r="G68519">
        <f t="shared" si="1070"/>
        <v>4</v>
      </c>
    </row>
    <row r="68520" spans="1:7" x14ac:dyDescent="0.25">
      <c r="A68520">
        <v>208670</v>
      </c>
      <c r="B68520" s="2">
        <v>44371.827857605174</v>
      </c>
      <c r="C68520">
        <v>7857</v>
      </c>
      <c r="D68520">
        <v>394819</v>
      </c>
      <c r="E68520" t="str">
        <f>VLOOKUP(C68520,Подписчики!A:D,2,FALSE)</f>
        <v>UTC+2</v>
      </c>
      <c r="F68520" s="2">
        <f>VLOOKUP(C68520,Подписчики!A:D,4,FALSE)/24+B68520</f>
        <v>44371.91119093851</v>
      </c>
      <c r="G68520">
        <f t="shared" si="1070"/>
        <v>4</v>
      </c>
    </row>
    <row r="68521" spans="1:7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t="str">
        <f>VLOOKUP(C68521,Подписчики!A:D,2,FALSE)</f>
        <v>UTC-4</v>
      </c>
      <c r="F68521" s="2">
        <f>VLOOKUP(C68521,Подписчики!A:D,4,FALSE)/24+B68521</f>
        <v>44371.661999999997</v>
      </c>
      <c r="G68521">
        <f t="shared" si="1070"/>
        <v>4</v>
      </c>
    </row>
    <row r="68522" spans="1:7" x14ac:dyDescent="0.25">
      <c r="A68522">
        <v>208673</v>
      </c>
      <c r="B68522" s="2">
        <v>44371.828666666668</v>
      </c>
      <c r="C68522">
        <v>20316</v>
      </c>
      <c r="D68522">
        <v>258219</v>
      </c>
      <c r="E68522" t="str">
        <f>VLOOKUP(C68522,Подписчики!A:D,2,FALSE)</f>
        <v>UTC+0</v>
      </c>
      <c r="F68522" s="2">
        <f>VLOOKUP(C68522,Подписчики!A:D,4,FALSE)/24+B68522</f>
        <v>44371.828666666668</v>
      </c>
      <c r="G68522">
        <f t="shared" si="1070"/>
        <v>4</v>
      </c>
    </row>
    <row r="68523" spans="1:7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t="str">
        <f>VLOOKUP(C68523,Подписчики!A:D,2,FALSE)</f>
        <v>UTC+1</v>
      </c>
      <c r="F68523" s="2">
        <f>VLOOKUP(C68523,Подписчики!A:D,4,FALSE)/24+B68523</f>
        <v>44371.870737864076</v>
      </c>
      <c r="G68523">
        <f t="shared" si="1070"/>
        <v>4</v>
      </c>
    </row>
    <row r="68524" spans="1:7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t="str">
        <f>VLOOKUP(C68524,Подписчики!A:D,2,FALSE)</f>
        <v>UTC+2</v>
      </c>
      <c r="F68524" s="2">
        <f>VLOOKUP(C68524,Подписчики!A:D,4,FALSE)/24+B68524</f>
        <v>44371.91280906149</v>
      </c>
      <c r="G68524">
        <f t="shared" si="1070"/>
        <v>4</v>
      </c>
    </row>
    <row r="68525" spans="1:7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t="str">
        <f>VLOOKUP(C68525,Подписчики!A:D,2,FALSE)</f>
        <v>UTC+3</v>
      </c>
      <c r="F68525" s="2">
        <f>VLOOKUP(C68525,Подписчики!A:D,4,FALSE)/24+B68525</f>
        <v>44371.954880258898</v>
      </c>
      <c r="G68525">
        <f t="shared" si="1070"/>
        <v>4</v>
      </c>
    </row>
    <row r="68526" spans="1:7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t="str">
        <f>VLOOKUP(C68526,Подписчики!A:D,2,FALSE)</f>
        <v>UTC+3</v>
      </c>
      <c r="F68526" s="2">
        <f>VLOOKUP(C68526,Подписчики!A:D,4,FALSE)/24+B68526</f>
        <v>44371.954880258898</v>
      </c>
      <c r="G68526">
        <f t="shared" si="1070"/>
        <v>4</v>
      </c>
    </row>
    <row r="68527" spans="1:7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t="str">
        <f>VLOOKUP(C68527,Подписчики!A:D,2,FALSE)</f>
        <v>UTC+3</v>
      </c>
      <c r="F68527" s="2">
        <f>VLOOKUP(C68527,Подписчики!A:D,4,FALSE)/24+B68527</f>
        <v>44371.954880258898</v>
      </c>
      <c r="G68527">
        <f t="shared" si="1070"/>
        <v>4</v>
      </c>
    </row>
    <row r="68528" spans="1:7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t="str">
        <f>VLOOKUP(C68528,Подписчики!A:D,2,FALSE)</f>
        <v>UTC+0</v>
      </c>
      <c r="F68528" s="2">
        <f>VLOOKUP(C68528,Подписчики!A:D,4,FALSE)/24+B68528</f>
        <v>44371.830284789641</v>
      </c>
      <c r="G68528">
        <f t="shared" si="1070"/>
        <v>4</v>
      </c>
    </row>
    <row r="68529" spans="1:7" x14ac:dyDescent="0.25">
      <c r="A68529">
        <v>208698</v>
      </c>
      <c r="B68529" s="2">
        <v>44371.830689320384</v>
      </c>
      <c r="C68529">
        <v>39589</v>
      </c>
      <c r="D68529">
        <v>408587</v>
      </c>
      <c r="E68529" t="str">
        <f>VLOOKUP(C68529,Подписчики!A:D,2,FALSE)</f>
        <v>UTC+5</v>
      </c>
      <c r="F68529" s="2">
        <f>VLOOKUP(C68529,Подписчики!A:D,4,FALSE)/24+B68529</f>
        <v>44372.03902265372</v>
      </c>
      <c r="G68529">
        <f t="shared" si="1070"/>
        <v>5</v>
      </c>
    </row>
    <row r="68530" spans="1:7" x14ac:dyDescent="0.25">
      <c r="A68530">
        <v>208700</v>
      </c>
      <c r="B68530" s="2">
        <v>44371.830689320392</v>
      </c>
      <c r="C68530">
        <v>79499</v>
      </c>
      <c r="D68530">
        <v>242428</v>
      </c>
      <c r="E68530" t="str">
        <f>VLOOKUP(C68530,Подписчики!A:D,2,FALSE)</f>
        <v>UTC+1</v>
      </c>
      <c r="F68530" s="2">
        <f>VLOOKUP(C68530,Подписчики!A:D,4,FALSE)/24+B68530</f>
        <v>44371.872355987056</v>
      </c>
      <c r="G68530">
        <f t="shared" si="1070"/>
        <v>4</v>
      </c>
    </row>
    <row r="68531" spans="1:7" x14ac:dyDescent="0.25">
      <c r="A68531">
        <v>208705</v>
      </c>
      <c r="B68531" s="2">
        <v>44371.831498381878</v>
      </c>
      <c r="C68531">
        <v>73609</v>
      </c>
      <c r="D68531">
        <v>395983</v>
      </c>
      <c r="E68531" t="str">
        <f>VLOOKUP(C68531,Подписчики!A:D,2,FALSE)</f>
        <v>UTC+3</v>
      </c>
      <c r="F68531" s="2">
        <f>VLOOKUP(C68531,Подписчики!A:D,4,FALSE)/24+B68531</f>
        <v>44371.956498381878</v>
      </c>
      <c r="G68531">
        <f t="shared" si="1070"/>
        <v>4</v>
      </c>
    </row>
    <row r="68532" spans="1:7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t="str">
        <f>VLOOKUP(C68532,Подписчики!A:D,2,FALSE)</f>
        <v>UTC+0</v>
      </c>
      <c r="F68532" s="2">
        <f>VLOOKUP(C68532,Подписчики!A:D,4,FALSE)/24+B68532</f>
        <v>44371.833521035602</v>
      </c>
      <c r="G68532">
        <f t="shared" si="1070"/>
        <v>4</v>
      </c>
    </row>
    <row r="68533" spans="1:7" x14ac:dyDescent="0.25">
      <c r="A68533">
        <v>208713</v>
      </c>
      <c r="B68533" s="2">
        <v>44371.834734627831</v>
      </c>
      <c r="C68533">
        <v>18134</v>
      </c>
      <c r="D68533">
        <v>470762</v>
      </c>
      <c r="E68533" t="str">
        <f>VLOOKUP(C68533,Подписчики!A:D,2,FALSE)</f>
        <v>UTC-5</v>
      </c>
      <c r="F68533" s="2">
        <f>VLOOKUP(C68533,Подписчики!A:D,4,FALSE)/24+B68533</f>
        <v>44371.626401294496</v>
      </c>
      <c r="G68533">
        <f t="shared" si="1070"/>
        <v>4</v>
      </c>
    </row>
    <row r="68534" spans="1:7" x14ac:dyDescent="0.25">
      <c r="A68534">
        <v>208717</v>
      </c>
      <c r="B68534" s="2">
        <v>44371.835543689325</v>
      </c>
      <c r="C68534">
        <v>55640</v>
      </c>
      <c r="D68534">
        <v>426385</v>
      </c>
      <c r="E68534" t="str">
        <f>VLOOKUP(C68534,Подписчики!A:D,2,FALSE)</f>
        <v>UTC+1</v>
      </c>
      <c r="F68534" s="2">
        <f>VLOOKUP(C68534,Подписчики!A:D,4,FALSE)/24+B68534</f>
        <v>44371.87721035599</v>
      </c>
      <c r="G68534">
        <f t="shared" si="1070"/>
        <v>4</v>
      </c>
    </row>
    <row r="68535" spans="1:7" x14ac:dyDescent="0.25">
      <c r="A68535">
        <v>208722</v>
      </c>
      <c r="B68535" s="2">
        <v>44371.835543689325</v>
      </c>
      <c r="C68535">
        <v>65144</v>
      </c>
      <c r="D68535">
        <v>365140</v>
      </c>
      <c r="E68535" t="str">
        <f>VLOOKUP(C68535,Подписчики!A:D,2,FALSE)</f>
        <v>UTC+1</v>
      </c>
      <c r="F68535" s="2">
        <f>VLOOKUP(C68535,Подписчики!A:D,4,FALSE)/24+B68535</f>
        <v>44371.87721035599</v>
      </c>
      <c r="G68535">
        <f t="shared" si="1070"/>
        <v>4</v>
      </c>
    </row>
    <row r="68536" spans="1:7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t="str">
        <f>VLOOKUP(C68536,Подписчики!A:D,2,FALSE)</f>
        <v>UTC+1</v>
      </c>
      <c r="F68536" s="2">
        <f>VLOOKUP(C68536,Подписчики!A:D,4,FALSE)/24+B68536</f>
        <v>44371.87721035599</v>
      </c>
      <c r="G68536">
        <f t="shared" si="1070"/>
        <v>4</v>
      </c>
    </row>
    <row r="68537" spans="1:7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t="str">
        <f>VLOOKUP(C68537,Подписчики!A:D,2,FALSE)</f>
        <v>UTC+1</v>
      </c>
      <c r="F68537" s="2">
        <f>VLOOKUP(C68537,Подписчики!A:D,4,FALSE)/24+B68537</f>
        <v>44371.87721035599</v>
      </c>
      <c r="G68537">
        <f t="shared" si="1070"/>
        <v>4</v>
      </c>
    </row>
    <row r="68538" spans="1:7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t="str">
        <f>VLOOKUP(C68538,Подписчики!A:D,2,FALSE)</f>
        <v>UTC+2</v>
      </c>
      <c r="F68538" s="2">
        <f>VLOOKUP(C68538,Подписчики!A:D,4,FALSE)/24+B68538</f>
        <v>44371.919281553397</v>
      </c>
      <c r="G68538">
        <f t="shared" si="1070"/>
        <v>4</v>
      </c>
    </row>
    <row r="68539" spans="1:7" x14ac:dyDescent="0.25">
      <c r="A68539">
        <v>208736</v>
      </c>
      <c r="B68539" s="2">
        <v>44371.835948220069</v>
      </c>
      <c r="C68539">
        <v>90565</v>
      </c>
      <c r="D68539">
        <v>466283</v>
      </c>
      <c r="E68539" t="str">
        <f>VLOOKUP(C68539,Подписчики!A:D,2,FALSE)</f>
        <v>UTC-2</v>
      </c>
      <c r="F68539" s="2">
        <f>VLOOKUP(C68539,Подписчики!A:D,4,FALSE)/24+B68539</f>
        <v>44371.752614886733</v>
      </c>
      <c r="G68539">
        <f t="shared" si="1070"/>
        <v>4</v>
      </c>
    </row>
    <row r="68540" spans="1:7" x14ac:dyDescent="0.25">
      <c r="A68540">
        <v>208741</v>
      </c>
      <c r="B68540" s="2">
        <v>44371.836757281555</v>
      </c>
      <c r="C68540">
        <v>5079</v>
      </c>
      <c r="D68540">
        <v>118549</v>
      </c>
      <c r="E68540" t="str">
        <f>VLOOKUP(C68540,Подписчики!A:D,2,FALSE)</f>
        <v>UTC+0</v>
      </c>
      <c r="F68540" s="2">
        <f>VLOOKUP(C68540,Подписчики!A:D,4,FALSE)/24+B68540</f>
        <v>44371.836757281555</v>
      </c>
      <c r="G68540">
        <f t="shared" si="1070"/>
        <v>4</v>
      </c>
    </row>
    <row r="68541" spans="1:7" x14ac:dyDescent="0.25">
      <c r="A68541">
        <v>208745</v>
      </c>
      <c r="B68541" s="2">
        <v>44371.836757281555</v>
      </c>
      <c r="C68541">
        <v>74882</v>
      </c>
      <c r="D68541">
        <v>221402</v>
      </c>
      <c r="E68541" t="str">
        <f>VLOOKUP(C68541,Подписчики!A:D,2,FALSE)</f>
        <v>UTC+0</v>
      </c>
      <c r="F68541" s="2">
        <f>VLOOKUP(C68541,Подписчики!A:D,4,FALSE)/24+B68541</f>
        <v>44371.836757281555</v>
      </c>
      <c r="G68541">
        <f t="shared" si="1070"/>
        <v>4</v>
      </c>
    </row>
    <row r="68542" spans="1:7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t="str">
        <f>VLOOKUP(C68542,Подписчики!A:D,2,FALSE)</f>
        <v>UTC+0</v>
      </c>
      <c r="F68542" s="2">
        <f>VLOOKUP(C68542,Подписчики!A:D,4,FALSE)/24+B68542</f>
        <v>44371.836757281555</v>
      </c>
      <c r="G68542">
        <f t="shared" si="1070"/>
        <v>4</v>
      </c>
    </row>
    <row r="68543" spans="1:7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t="str">
        <f>VLOOKUP(C68543,Подписчики!A:D,2,FALSE)</f>
        <v>UTC+0</v>
      </c>
      <c r="F68543" s="2">
        <f>VLOOKUP(C68543,Подписчики!A:D,4,FALSE)/24+B68543</f>
        <v>44371.836757281555</v>
      </c>
      <c r="G68543">
        <f t="shared" si="1070"/>
        <v>4</v>
      </c>
    </row>
    <row r="68544" spans="1:7" x14ac:dyDescent="0.25">
      <c r="A68544">
        <v>208758</v>
      </c>
      <c r="B68544" s="2">
        <v>44371.837566343042</v>
      </c>
      <c r="C68544">
        <v>7288</v>
      </c>
      <c r="D68544">
        <v>429494</v>
      </c>
      <c r="E68544" t="str">
        <f>VLOOKUP(C68544,Подписчики!A:D,2,FALSE)</f>
        <v>UTC+2</v>
      </c>
      <c r="F68544" s="2">
        <f>VLOOKUP(C68544,Подписчики!A:D,4,FALSE)/24+B68544</f>
        <v>44371.920899676377</v>
      </c>
      <c r="G68544">
        <f t="shared" si="1070"/>
        <v>4</v>
      </c>
    </row>
    <row r="68545" spans="1:7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t="str">
        <f>VLOOKUP(C68545,Подписчики!A:D,2,FALSE)</f>
        <v>UTC+2</v>
      </c>
      <c r="F68545" s="2">
        <f>VLOOKUP(C68545,Подписчики!A:D,4,FALSE)/24+B68545</f>
        <v>44371.92251779935</v>
      </c>
      <c r="G68545">
        <f t="shared" si="1070"/>
        <v>4</v>
      </c>
    </row>
    <row r="68546" spans="1:7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t="str">
        <f>VLOOKUP(C68546,Подписчики!A:D,2,FALSE)</f>
        <v>UTC+3</v>
      </c>
      <c r="F68546" s="2">
        <f>VLOOKUP(C68546,Подписчики!A:D,4,FALSE)/24+B68546</f>
        <v>44371.964588996765</v>
      </c>
      <c r="G68546">
        <f t="shared" si="1070"/>
        <v>4</v>
      </c>
    </row>
    <row r="68547" spans="1:7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t="str">
        <f>VLOOKUP(C68547,Подписчики!A:D,2,FALSE)</f>
        <v>UTC+3</v>
      </c>
      <c r="F68547" s="2">
        <f>VLOOKUP(C68547,Подписчики!A:D,4,FALSE)/24+B68547</f>
        <v>44371.964588996765</v>
      </c>
      <c r="G68547">
        <f t="shared" ref="G68547:G68610" si="1071">WEEKDAY(F68547,2)</f>
        <v>4</v>
      </c>
    </row>
    <row r="68548" spans="1:7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t="str">
        <f>VLOOKUP(C68548,Подписчики!A:D,2,FALSE)</f>
        <v>UTC-4</v>
      </c>
      <c r="F68548" s="2">
        <f>VLOOKUP(C68548,Подписчики!A:D,4,FALSE)/24+B68548</f>
        <v>44371.673326860844</v>
      </c>
      <c r="G68548">
        <f t="shared" si="1071"/>
        <v>4</v>
      </c>
    </row>
    <row r="68549" spans="1:7" x14ac:dyDescent="0.25">
      <c r="A68549">
        <v>208775</v>
      </c>
      <c r="B68549" s="2">
        <v>44371.839999999997</v>
      </c>
      <c r="C68549">
        <v>2873</v>
      </c>
      <c r="D68549">
        <v>313585</v>
      </c>
      <c r="E68549" t="str">
        <f>VLOOKUP(C68549,Подписчики!A:D,2,FALSE)</f>
        <v>UTC+0</v>
      </c>
      <c r="F68549" s="2">
        <f>VLOOKUP(C68549,Подписчики!A:D,4,FALSE)/24+B68549</f>
        <v>44371.839999999997</v>
      </c>
      <c r="G68549">
        <f t="shared" si="1071"/>
        <v>4</v>
      </c>
    </row>
    <row r="68550" spans="1:7" x14ac:dyDescent="0.25">
      <c r="A68550">
        <v>208776</v>
      </c>
      <c r="B68550" s="2">
        <v>44371.840333333334</v>
      </c>
      <c r="C68550">
        <v>229296</v>
      </c>
      <c r="D68550">
        <v>11448</v>
      </c>
      <c r="E68550" t="str">
        <f>VLOOKUP(C68550,Подписчики!A:D,2,FALSE)</f>
        <v>UTC+1</v>
      </c>
      <c r="F68550" s="2">
        <f>VLOOKUP(C68550,Подписчики!A:D,4,FALSE)/24+B68550</f>
        <v>44371.881999999998</v>
      </c>
      <c r="G68550">
        <f t="shared" si="1071"/>
        <v>4</v>
      </c>
    </row>
    <row r="68551" spans="1:7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t="str">
        <f>VLOOKUP(C68551,Подписчики!A:D,2,FALSE)</f>
        <v>UTC+1</v>
      </c>
      <c r="F68551" s="2">
        <f>VLOOKUP(C68551,Подписчики!A:D,4,FALSE)/24+B68551</f>
        <v>44371.882064724916</v>
      </c>
      <c r="G68551">
        <f t="shared" si="1071"/>
        <v>4</v>
      </c>
    </row>
    <row r="68552" spans="1:7" x14ac:dyDescent="0.25">
      <c r="A68552">
        <v>208783</v>
      </c>
      <c r="B68552" s="2">
        <v>44371.840802588995</v>
      </c>
      <c r="C68552">
        <v>36203</v>
      </c>
      <c r="D68552">
        <v>286726</v>
      </c>
      <c r="E68552" t="str">
        <f>VLOOKUP(C68552,Подписчики!A:D,2,FALSE)</f>
        <v>UTC+2</v>
      </c>
      <c r="F68552" s="2">
        <f>VLOOKUP(C68552,Подписчики!A:D,4,FALSE)/24+B68552</f>
        <v>44371.924135922331</v>
      </c>
      <c r="G68552">
        <f t="shared" si="1071"/>
        <v>4</v>
      </c>
    </row>
    <row r="68553" spans="1:7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t="str">
        <f>VLOOKUP(C68553,Подписчики!A:D,2,FALSE)</f>
        <v>UTC+2</v>
      </c>
      <c r="F68553" s="2">
        <f>VLOOKUP(C68553,Подписчики!A:D,4,FALSE)/24+B68553</f>
        <v>44371.924135922331</v>
      </c>
      <c r="G68553">
        <f t="shared" si="1071"/>
        <v>4</v>
      </c>
    </row>
    <row r="68554" spans="1:7" x14ac:dyDescent="0.25">
      <c r="A68554">
        <v>208791</v>
      </c>
      <c r="B68554" s="2">
        <v>44371.841207119738</v>
      </c>
      <c r="C68554">
        <v>34815</v>
      </c>
      <c r="D68554">
        <v>153893</v>
      </c>
      <c r="E68554" t="str">
        <f>VLOOKUP(C68554,Подписчики!A:D,2,FALSE)</f>
        <v>UTC+3</v>
      </c>
      <c r="F68554" s="2">
        <f>VLOOKUP(C68554,Подписчики!A:D,4,FALSE)/24+B68554</f>
        <v>44371.966207119738</v>
      </c>
      <c r="G68554">
        <f t="shared" si="1071"/>
        <v>4</v>
      </c>
    </row>
    <row r="68555" spans="1:7" x14ac:dyDescent="0.25">
      <c r="A68555">
        <v>208796</v>
      </c>
      <c r="B68555" s="2">
        <v>44371.841611650489</v>
      </c>
      <c r="C68555">
        <v>28025</v>
      </c>
      <c r="D68555">
        <v>330333</v>
      </c>
      <c r="E68555" t="str">
        <f>VLOOKUP(C68555,Подписчики!A:D,2,FALSE)</f>
        <v>UTC+0</v>
      </c>
      <c r="F68555" s="2">
        <f>VLOOKUP(C68555,Подписчики!A:D,4,FALSE)/24+B68555</f>
        <v>44371.841611650489</v>
      </c>
      <c r="G68555">
        <f t="shared" si="1071"/>
        <v>4</v>
      </c>
    </row>
    <row r="68556" spans="1:7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t="str">
        <f>VLOOKUP(C68556,Подписчики!A:D,2,FALSE)</f>
        <v>UTC+0</v>
      </c>
      <c r="F68556" s="2">
        <f>VLOOKUP(C68556,Подписчики!A:D,4,FALSE)/24+B68556</f>
        <v>44371.841611650489</v>
      </c>
      <c r="G68556">
        <f t="shared" si="1071"/>
        <v>4</v>
      </c>
    </row>
    <row r="68557" spans="1:7" x14ac:dyDescent="0.25">
      <c r="A68557">
        <v>208804</v>
      </c>
      <c r="B68557" s="2">
        <v>44371.843229773462</v>
      </c>
      <c r="C68557">
        <v>222391</v>
      </c>
      <c r="D68557">
        <v>51368</v>
      </c>
      <c r="E68557" t="str">
        <f>VLOOKUP(C68557,Подписчики!A:D,2,FALSE)</f>
        <v>UTC+4</v>
      </c>
      <c r="F68557" s="2">
        <f>VLOOKUP(C68557,Подписчики!A:D,4,FALSE)/24+B68557</f>
        <v>44372.009896440126</v>
      </c>
      <c r="G68557">
        <f t="shared" si="1071"/>
        <v>5</v>
      </c>
    </row>
    <row r="68558" spans="1:7" x14ac:dyDescent="0.25">
      <c r="A68558">
        <v>208807</v>
      </c>
      <c r="B68558" s="2">
        <v>44371.843634304205</v>
      </c>
      <c r="C68558">
        <v>79389</v>
      </c>
      <c r="D68558">
        <v>171702</v>
      </c>
      <c r="E68558" t="str">
        <f>VLOOKUP(C68558,Подписчики!A:D,2,FALSE)</f>
        <v>UTC+5</v>
      </c>
      <c r="F68558" s="2">
        <f>VLOOKUP(C68558,Подписчики!A:D,4,FALSE)/24+B68558</f>
        <v>44372.051967637541</v>
      </c>
      <c r="G68558">
        <f t="shared" si="1071"/>
        <v>5</v>
      </c>
    </row>
    <row r="68559" spans="1:7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t="str">
        <f>VLOOKUP(C68559,Подписчики!A:D,2,FALSE)</f>
        <v>UTC+2</v>
      </c>
      <c r="F68559" s="2">
        <f>VLOOKUP(C68559,Подписчики!A:D,4,FALSE)/24+B68559</f>
        <v>44371.927372168284</v>
      </c>
      <c r="G68559">
        <f t="shared" si="1071"/>
        <v>4</v>
      </c>
    </row>
    <row r="68560" spans="1:7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t="str">
        <f>VLOOKUP(C68560,Подписчики!A:D,2,FALSE)</f>
        <v>UTC+3</v>
      </c>
      <c r="F68560" s="2">
        <f>VLOOKUP(C68560,Подписчики!A:D,4,FALSE)/24+B68560</f>
        <v>44371.969443365699</v>
      </c>
      <c r="G68560">
        <f t="shared" si="1071"/>
        <v>4</v>
      </c>
    </row>
    <row r="68561" spans="1:7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t="str">
        <f>VLOOKUP(C68561,Подписчики!A:D,2,FALSE)</f>
        <v>UTC+0</v>
      </c>
      <c r="F68561" s="2">
        <f>VLOOKUP(C68561,Подписчики!A:D,4,FALSE)/24+B68561</f>
        <v>44371.844847896442</v>
      </c>
      <c r="G68561">
        <f t="shared" si="1071"/>
        <v>4</v>
      </c>
    </row>
    <row r="68562" spans="1:7" x14ac:dyDescent="0.25">
      <c r="A68562">
        <v>208825</v>
      </c>
      <c r="B68562" s="2">
        <v>44371.844847896442</v>
      </c>
      <c r="C68562">
        <v>271366</v>
      </c>
      <c r="D68562">
        <v>97294</v>
      </c>
      <c r="E68562" t="str">
        <f>VLOOKUP(C68562,Подписчики!A:D,2,FALSE)</f>
        <v>UTC+0</v>
      </c>
      <c r="F68562" s="2">
        <f>VLOOKUP(C68562,Подписчики!A:D,4,FALSE)/24+B68562</f>
        <v>44371.844847896442</v>
      </c>
      <c r="G68562">
        <f t="shared" si="1071"/>
        <v>4</v>
      </c>
    </row>
    <row r="68563" spans="1:7" x14ac:dyDescent="0.25">
      <c r="A68563">
        <v>208830</v>
      </c>
      <c r="B68563" s="2">
        <v>44371.845252427185</v>
      </c>
      <c r="C68563">
        <v>25925</v>
      </c>
      <c r="D68563">
        <v>230507</v>
      </c>
      <c r="E68563" t="str">
        <f>VLOOKUP(C68563,Подписчики!A:D,2,FALSE)</f>
        <v>UTC+1</v>
      </c>
      <c r="F68563" s="2">
        <f>VLOOKUP(C68563,Подписчики!A:D,4,FALSE)/24+B68563</f>
        <v>44371.886919093849</v>
      </c>
      <c r="G68563">
        <f t="shared" si="1071"/>
        <v>4</v>
      </c>
    </row>
    <row r="68564" spans="1:7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t="str">
        <f>VLOOKUP(C68564,Подписчики!A:D,2,FALSE)</f>
        <v>UTC-3</v>
      </c>
      <c r="F68564" s="2">
        <f>VLOOKUP(C68564,Подписчики!A:D,4,FALSE)/24+B68564</f>
        <v>44371.720252427185</v>
      </c>
      <c r="G68564">
        <f t="shared" si="1071"/>
        <v>4</v>
      </c>
    </row>
    <row r="68565" spans="1:7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t="str">
        <f>VLOOKUP(C68565,Подписчики!A:D,2,FALSE)</f>
        <v>UTC+1</v>
      </c>
      <c r="F68565" s="2">
        <f>VLOOKUP(C68565,Подписчики!A:D,4,FALSE)/24+B68565</f>
        <v>44371.886919093849</v>
      </c>
      <c r="G68565">
        <f t="shared" si="1071"/>
        <v>4</v>
      </c>
    </row>
    <row r="68566" spans="1:7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t="str">
        <f>VLOOKUP(C68566,Подписчики!A:D,2,FALSE)</f>
        <v>UTC+1</v>
      </c>
      <c r="F68566" s="2">
        <f>VLOOKUP(C68566,Подписчики!A:D,4,FALSE)/24+B68566</f>
        <v>44371.886919093849</v>
      </c>
      <c r="G68566">
        <f t="shared" si="1071"/>
        <v>4</v>
      </c>
    </row>
    <row r="68567" spans="1:7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t="str">
        <f>VLOOKUP(C68567,Подписчики!A:D,2,FALSE)</f>
        <v>UTC+2</v>
      </c>
      <c r="F68567" s="2">
        <f>VLOOKUP(C68567,Подписчики!A:D,4,FALSE)/24+B68567</f>
        <v>44371.928990291264</v>
      </c>
      <c r="G68567">
        <f t="shared" si="1071"/>
        <v>4</v>
      </c>
    </row>
    <row r="68568" spans="1:7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t="str">
        <f>VLOOKUP(C68568,Подписчики!A:D,2,FALSE)</f>
        <v>UTC+1</v>
      </c>
      <c r="F68568" s="2">
        <f>VLOOKUP(C68568,Подписчики!A:D,4,FALSE)/24+B68568</f>
        <v>44371.88853721683</v>
      </c>
      <c r="G68568">
        <f t="shared" si="1071"/>
        <v>4</v>
      </c>
    </row>
    <row r="68569" spans="1:7" x14ac:dyDescent="0.25">
      <c r="A68569">
        <v>208851</v>
      </c>
      <c r="B68569" s="2">
        <v>44371.847275080901</v>
      </c>
      <c r="C68569">
        <v>3820</v>
      </c>
      <c r="D68569">
        <v>313721</v>
      </c>
      <c r="E68569" t="str">
        <f>VLOOKUP(C68569,Подписчики!A:D,2,FALSE)</f>
        <v>UTC+2</v>
      </c>
      <c r="F68569" s="2">
        <f>VLOOKUP(C68569,Подписчики!A:D,4,FALSE)/24+B68569</f>
        <v>44371.930608414237</v>
      </c>
      <c r="G68569">
        <f t="shared" si="1071"/>
        <v>4</v>
      </c>
    </row>
    <row r="68570" spans="1:7" x14ac:dyDescent="0.25">
      <c r="A68570">
        <v>208856</v>
      </c>
      <c r="B68570" s="2">
        <v>44371.849702265376</v>
      </c>
      <c r="C68570">
        <v>53220</v>
      </c>
      <c r="D68570">
        <v>411922</v>
      </c>
      <c r="E68570" t="str">
        <f>VLOOKUP(C68570,Подписчики!A:D,2,FALSE)</f>
        <v>UTC+0</v>
      </c>
      <c r="F68570" s="2">
        <f>VLOOKUP(C68570,Подписчики!A:D,4,FALSE)/24+B68570</f>
        <v>44371.849702265376</v>
      </c>
      <c r="G68570">
        <f t="shared" si="1071"/>
        <v>4</v>
      </c>
    </row>
    <row r="68571" spans="1:7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t="str">
        <f>VLOOKUP(C68571,Подписчики!A:D,2,FALSE)</f>
        <v>UTC+0</v>
      </c>
      <c r="F68571" s="2">
        <f>VLOOKUP(C68571,Подписчики!A:D,4,FALSE)/24+B68571</f>
        <v>44371.849702265376</v>
      </c>
      <c r="G68571">
        <f t="shared" si="1071"/>
        <v>4</v>
      </c>
    </row>
    <row r="68572" spans="1:7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t="str">
        <f>VLOOKUP(C68572,Подписчики!A:D,2,FALSE)</f>
        <v>UTC+1</v>
      </c>
      <c r="F68572" s="2">
        <f>VLOOKUP(C68572,Подписчики!A:D,4,FALSE)/24+B68572</f>
        <v>44371.891773462783</v>
      </c>
      <c r="G68572">
        <f t="shared" si="1071"/>
        <v>4</v>
      </c>
    </row>
    <row r="68573" spans="1:7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t="str">
        <f>VLOOKUP(C68573,Подписчики!A:D,2,FALSE)</f>
        <v>UTC+1</v>
      </c>
      <c r="F68573" s="2">
        <f>VLOOKUP(C68573,Подписчики!A:D,4,FALSE)/24+B68573</f>
        <v>44371.891773462783</v>
      </c>
      <c r="G68573">
        <f t="shared" si="1071"/>
        <v>4</v>
      </c>
    </row>
    <row r="68574" spans="1:7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t="str">
        <f>VLOOKUP(C68574,Подписчики!A:D,2,FALSE)</f>
        <v>UTC+4</v>
      </c>
      <c r="F68574" s="2">
        <f>VLOOKUP(C68574,Подписчики!A:D,4,FALSE)/24+B68574</f>
        <v>44372.017987055013</v>
      </c>
      <c r="G68574">
        <f t="shared" si="1071"/>
        <v>5</v>
      </c>
    </row>
    <row r="68575" spans="1:7" x14ac:dyDescent="0.25">
      <c r="A68575">
        <v>208872</v>
      </c>
      <c r="B68575" s="2">
        <v>44371.851320388349</v>
      </c>
      <c r="C68575">
        <v>224152</v>
      </c>
      <c r="D68575">
        <v>21760</v>
      </c>
      <c r="E68575" t="str">
        <f>VLOOKUP(C68575,Подписчики!A:D,2,FALSE)</f>
        <v>UTC+4</v>
      </c>
      <c r="F68575" s="2">
        <f>VLOOKUP(C68575,Подписчики!A:D,4,FALSE)/24+B68575</f>
        <v>44372.017987055013</v>
      </c>
      <c r="G68575">
        <f t="shared" si="1071"/>
        <v>5</v>
      </c>
    </row>
    <row r="68576" spans="1:7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t="str">
        <f>VLOOKUP(C68576,Подписчики!A:D,2,FALSE)</f>
        <v>UTC-7</v>
      </c>
      <c r="F68576" s="2">
        <f>VLOOKUP(C68576,Подписчики!A:D,4,FALSE)/24+B68576</f>
        <v>44371.56</v>
      </c>
      <c r="G68576">
        <f t="shared" si="1071"/>
        <v>4</v>
      </c>
    </row>
    <row r="68577" spans="1:7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t="str">
        <f>VLOOKUP(C68577,Подписчики!A:D,2,FALSE)</f>
        <v>UTC+1</v>
      </c>
      <c r="F68577" s="2">
        <f>VLOOKUP(C68577,Подписчики!A:D,4,FALSE)/24+B68577</f>
        <v>44371.893391585763</v>
      </c>
      <c r="G68577">
        <f t="shared" si="1071"/>
        <v>4</v>
      </c>
    </row>
    <row r="68578" spans="1:7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t="str">
        <f>VLOOKUP(C68578,Подписчики!A:D,2,FALSE)</f>
        <v>UTC+3</v>
      </c>
      <c r="F68578" s="2">
        <f>VLOOKUP(C68578,Подписчики!A:D,4,FALSE)/24+B68578</f>
        <v>44371.977533980586</v>
      </c>
      <c r="G68578">
        <f t="shared" si="1071"/>
        <v>4</v>
      </c>
    </row>
    <row r="68579" spans="1:7" x14ac:dyDescent="0.25">
      <c r="A68579">
        <v>208889</v>
      </c>
      <c r="B68579" s="2">
        <v>44371.852533980586</v>
      </c>
      <c r="C68579">
        <v>260127</v>
      </c>
      <c r="D68579">
        <v>42705</v>
      </c>
      <c r="E68579" t="str">
        <f>VLOOKUP(C68579,Подписчики!A:D,2,FALSE)</f>
        <v>UTC+3</v>
      </c>
      <c r="F68579" s="2">
        <f>VLOOKUP(C68579,Подписчики!A:D,4,FALSE)/24+B68579</f>
        <v>44371.977533980586</v>
      </c>
      <c r="G68579">
        <f t="shared" si="1071"/>
        <v>4</v>
      </c>
    </row>
    <row r="68580" spans="1:7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t="str">
        <f>VLOOKUP(C68580,Подписчики!A:D,2,FALSE)</f>
        <v>UTC-4</v>
      </c>
      <c r="F68580" s="2">
        <f>VLOOKUP(C68580,Подписчики!A:D,4,FALSE)/24+B68580</f>
        <v>44371.686271844657</v>
      </c>
      <c r="G68580">
        <f t="shared" si="1071"/>
        <v>4</v>
      </c>
    </row>
    <row r="68581" spans="1:7" x14ac:dyDescent="0.25">
      <c r="A68581">
        <v>208891</v>
      </c>
      <c r="B68581" s="2">
        <v>44371.853343042072</v>
      </c>
      <c r="C68581">
        <v>161846</v>
      </c>
      <c r="D68581">
        <v>51581</v>
      </c>
      <c r="E68581" t="str">
        <f>VLOOKUP(C68581,Подписчики!A:D,2,FALSE)</f>
        <v>UTC+1</v>
      </c>
      <c r="F68581" s="2">
        <f>VLOOKUP(C68581,Подписчики!A:D,4,FALSE)/24+B68581</f>
        <v>44371.895009708736</v>
      </c>
      <c r="G68581">
        <f t="shared" si="1071"/>
        <v>4</v>
      </c>
    </row>
    <row r="68582" spans="1:7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t="str">
        <f>VLOOKUP(C68582,Подписчики!A:D,2,FALSE)</f>
        <v>UTC+1</v>
      </c>
      <c r="F68582" s="2">
        <f>VLOOKUP(C68582,Подписчики!A:D,4,FALSE)/24+B68582</f>
        <v>44371.895009708736</v>
      </c>
      <c r="G68582">
        <f t="shared" si="1071"/>
        <v>4</v>
      </c>
    </row>
    <row r="68583" spans="1:7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t="str">
        <f>VLOOKUP(C68583,Подписчики!A:D,2,FALSE)</f>
        <v>UTC+3</v>
      </c>
      <c r="F68583" s="2">
        <f>VLOOKUP(C68583,Подписчики!A:D,4,FALSE)/24+B68583</f>
        <v>44371.979152103559</v>
      </c>
      <c r="G68583">
        <f t="shared" si="1071"/>
        <v>4</v>
      </c>
    </row>
    <row r="68584" spans="1:7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t="str">
        <f>VLOOKUP(C68584,Подписчики!A:D,2,FALSE)</f>
        <v>UTC+0</v>
      </c>
      <c r="F68584" s="2">
        <f>VLOOKUP(C68584,Подписчики!A:D,4,FALSE)/24+B68584</f>
        <v>44371.854556634302</v>
      </c>
      <c r="G68584">
        <f t="shared" si="1071"/>
        <v>4</v>
      </c>
    </row>
    <row r="68585" spans="1:7" x14ac:dyDescent="0.25">
      <c r="A68585">
        <v>208903</v>
      </c>
      <c r="B68585" s="2">
        <v>44371.854556634302</v>
      </c>
      <c r="C68585">
        <v>240873</v>
      </c>
      <c r="D68585">
        <v>91930</v>
      </c>
      <c r="E68585" t="str">
        <f>VLOOKUP(C68585,Подписчики!A:D,2,FALSE)</f>
        <v>UTC+0</v>
      </c>
      <c r="F68585" s="2">
        <f>VLOOKUP(C68585,Подписчики!A:D,4,FALSE)/24+B68585</f>
        <v>44371.854556634302</v>
      </c>
      <c r="G68585">
        <f t="shared" si="1071"/>
        <v>4</v>
      </c>
    </row>
    <row r="68586" spans="1:7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t="str">
        <f>VLOOKUP(C68586,Подписчики!A:D,2,FALSE)</f>
        <v>UTC+1</v>
      </c>
      <c r="F68586" s="2">
        <f>VLOOKUP(C68586,Подписчики!A:D,4,FALSE)/24+B68586</f>
        <v>44371.896627831717</v>
      </c>
      <c r="G68586">
        <f t="shared" si="1071"/>
        <v>4</v>
      </c>
    </row>
    <row r="68587" spans="1:7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t="str">
        <f>VLOOKUP(C68587,Подписчики!A:D,2,FALSE)</f>
        <v>UTC+2</v>
      </c>
      <c r="F68587" s="2">
        <f>VLOOKUP(C68587,Подписчики!A:D,4,FALSE)/24+B68587</f>
        <v>44371.938699029124</v>
      </c>
      <c r="G68587">
        <f t="shared" si="1071"/>
        <v>4</v>
      </c>
    </row>
    <row r="68588" spans="1:7" x14ac:dyDescent="0.25">
      <c r="A68588">
        <v>208914</v>
      </c>
      <c r="B68588" s="2">
        <v>44371.855770226532</v>
      </c>
      <c r="C68588">
        <v>15106</v>
      </c>
      <c r="D68588">
        <v>472712</v>
      </c>
      <c r="E68588" t="str">
        <f>VLOOKUP(C68588,Подписчики!A:D,2,FALSE)</f>
        <v>UTC-1</v>
      </c>
      <c r="F68588" s="2">
        <f>VLOOKUP(C68588,Подписчики!A:D,4,FALSE)/24+B68588</f>
        <v>44371.814103559867</v>
      </c>
      <c r="G68588">
        <f t="shared" si="1071"/>
        <v>4</v>
      </c>
    </row>
    <row r="68589" spans="1:7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t="str">
        <f>VLOOKUP(C68589,Подписчики!A:D,2,FALSE)</f>
        <v>UTC+3</v>
      </c>
      <c r="F68589" s="2">
        <f>VLOOKUP(C68589,Подписчики!A:D,4,FALSE)/24+B68589</f>
        <v>44371.980770226539</v>
      </c>
      <c r="G68589">
        <f t="shared" si="1071"/>
        <v>4</v>
      </c>
    </row>
    <row r="68590" spans="1:7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t="str">
        <f>VLOOKUP(C68590,Подписчики!A:D,2,FALSE)</f>
        <v>UTC+3</v>
      </c>
      <c r="F68590" s="2">
        <f>VLOOKUP(C68590,Подписчики!A:D,4,FALSE)/24+B68590</f>
        <v>44371.980770226539</v>
      </c>
      <c r="G68590">
        <f t="shared" si="1071"/>
        <v>4</v>
      </c>
    </row>
    <row r="68591" spans="1:7" x14ac:dyDescent="0.25">
      <c r="A68591">
        <v>208923</v>
      </c>
      <c r="B68591" s="2">
        <v>44371.856174757282</v>
      </c>
      <c r="C68591">
        <v>192268</v>
      </c>
      <c r="D68591">
        <v>60514</v>
      </c>
      <c r="E68591" t="str">
        <f>VLOOKUP(C68591,Подписчики!A:D,2,FALSE)</f>
        <v>UTC+0</v>
      </c>
      <c r="F68591" s="2">
        <f>VLOOKUP(C68591,Подписчики!A:D,4,FALSE)/24+B68591</f>
        <v>44371.856174757282</v>
      </c>
      <c r="G68591">
        <f t="shared" si="1071"/>
        <v>4</v>
      </c>
    </row>
    <row r="68592" spans="1:7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t="str">
        <f>VLOOKUP(C68592,Подписчики!A:D,2,FALSE)</f>
        <v>UTC+1</v>
      </c>
      <c r="F68592" s="2">
        <f>VLOOKUP(C68592,Подписчики!A:D,4,FALSE)/24+B68592</f>
        <v>44371.89824595469</v>
      </c>
      <c r="G68592">
        <f t="shared" si="1071"/>
        <v>4</v>
      </c>
    </row>
    <row r="68593" spans="1:7" x14ac:dyDescent="0.25">
      <c r="A68593">
        <v>208929</v>
      </c>
      <c r="B68593" s="2">
        <v>44371.858197411006</v>
      </c>
      <c r="C68593">
        <v>284880</v>
      </c>
      <c r="D68593">
        <v>81861</v>
      </c>
      <c r="E68593" t="str">
        <f>VLOOKUP(C68593,Подписчики!A:D,2,FALSE)</f>
        <v>UTC+1</v>
      </c>
      <c r="F68593" s="2">
        <f>VLOOKUP(C68593,Подписчики!A:D,4,FALSE)/24+B68593</f>
        <v>44371.89986407767</v>
      </c>
      <c r="G68593">
        <f t="shared" si="1071"/>
        <v>4</v>
      </c>
    </row>
    <row r="68594" spans="1:7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t="str">
        <f>VLOOKUP(C68594,Подписчики!A:D,2,FALSE)</f>
        <v>UTC+1</v>
      </c>
      <c r="F68594" s="2">
        <f>VLOOKUP(C68594,Подписчики!A:D,4,FALSE)/24+B68594</f>
        <v>44371.89986407767</v>
      </c>
      <c r="G68594">
        <f t="shared" si="1071"/>
        <v>4</v>
      </c>
    </row>
    <row r="68595" spans="1:7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t="str">
        <f>VLOOKUP(C68595,Подписчики!A:D,2,FALSE)</f>
        <v>UTC+3</v>
      </c>
      <c r="F68595" s="2">
        <f>VLOOKUP(C68595,Подписчики!A:D,4,FALSE)/24+B68595</f>
        <v>44371.984006472492</v>
      </c>
      <c r="G68595">
        <f t="shared" si="1071"/>
        <v>4</v>
      </c>
    </row>
    <row r="68596" spans="1:7" x14ac:dyDescent="0.25">
      <c r="A68596">
        <v>208939</v>
      </c>
      <c r="B68596" s="2">
        <v>44371.859333333334</v>
      </c>
      <c r="C68596">
        <v>257121</v>
      </c>
      <c r="D68596">
        <v>21407</v>
      </c>
      <c r="E68596" t="str">
        <f>VLOOKUP(C68596,Подписчики!A:D,2,FALSE)</f>
        <v>UTC+1</v>
      </c>
      <c r="F68596" s="2">
        <f>VLOOKUP(C68596,Подписчики!A:D,4,FALSE)/24+B68596</f>
        <v>44371.900999999998</v>
      </c>
      <c r="G68596">
        <f t="shared" si="1071"/>
        <v>4</v>
      </c>
    </row>
    <row r="68597" spans="1:7" x14ac:dyDescent="0.25">
      <c r="A68597">
        <v>208944</v>
      </c>
      <c r="B68597" s="2">
        <v>44371.861029126216</v>
      </c>
      <c r="C68597">
        <v>180129</v>
      </c>
      <c r="D68597">
        <v>38735</v>
      </c>
      <c r="E68597" t="str">
        <f>VLOOKUP(C68597,Подписчики!A:D,2,FALSE)</f>
        <v>UTC+0</v>
      </c>
      <c r="F68597" s="2">
        <f>VLOOKUP(C68597,Подписчики!A:D,4,FALSE)/24+B68597</f>
        <v>44371.861029126216</v>
      </c>
      <c r="G68597">
        <f t="shared" si="1071"/>
        <v>4</v>
      </c>
    </row>
    <row r="68598" spans="1:7" x14ac:dyDescent="0.25">
      <c r="A68598">
        <v>208949</v>
      </c>
      <c r="B68598" s="2">
        <v>44371.861433656959</v>
      </c>
      <c r="C68598">
        <v>74593</v>
      </c>
      <c r="D68598">
        <v>244574</v>
      </c>
      <c r="E68598" t="str">
        <f>VLOOKUP(C68598,Подписчики!A:D,2,FALSE)</f>
        <v>UTC+1</v>
      </c>
      <c r="F68598" s="2">
        <f>VLOOKUP(C68598,Подписчики!A:D,4,FALSE)/24+B68598</f>
        <v>44371.903100323623</v>
      </c>
      <c r="G68598">
        <f t="shared" si="1071"/>
        <v>4</v>
      </c>
    </row>
    <row r="68599" spans="1:7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t="str">
        <f>VLOOKUP(C68599,Подписчики!A:D,2,FALSE)</f>
        <v>UTC+2</v>
      </c>
      <c r="F68599" s="2">
        <f>VLOOKUP(C68599,Подписчики!A:D,4,FALSE)/24+B68599</f>
        <v>44371.945171521038</v>
      </c>
      <c r="G68599">
        <f t="shared" si="1071"/>
        <v>4</v>
      </c>
    </row>
    <row r="68600" spans="1:7" x14ac:dyDescent="0.25">
      <c r="A68600">
        <v>208954</v>
      </c>
      <c r="B68600" s="2">
        <v>44371.862647249189</v>
      </c>
      <c r="C68600">
        <v>6439</v>
      </c>
      <c r="D68600">
        <v>112334</v>
      </c>
      <c r="E68600" t="str">
        <f>VLOOKUP(C68600,Подписчики!A:D,2,FALSE)</f>
        <v>UTC+0</v>
      </c>
      <c r="F68600" s="2">
        <f>VLOOKUP(C68600,Подписчики!A:D,4,FALSE)/24+B68600</f>
        <v>44371.862647249189</v>
      </c>
      <c r="G68600">
        <f t="shared" si="1071"/>
        <v>4</v>
      </c>
    </row>
    <row r="68601" spans="1:7" x14ac:dyDescent="0.25">
      <c r="A68601">
        <v>208958</v>
      </c>
      <c r="B68601" s="2">
        <v>44371.862647249189</v>
      </c>
      <c r="C68601">
        <v>82847</v>
      </c>
      <c r="D68601">
        <v>347008</v>
      </c>
      <c r="E68601" t="str">
        <f>VLOOKUP(C68601,Подписчики!A:D,2,FALSE)</f>
        <v>UTC+0</v>
      </c>
      <c r="F68601" s="2">
        <f>VLOOKUP(C68601,Подписчики!A:D,4,FALSE)/24+B68601</f>
        <v>44371.862647249189</v>
      </c>
      <c r="G68601">
        <f t="shared" si="1071"/>
        <v>4</v>
      </c>
    </row>
    <row r="68602" spans="1:7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t="str">
        <f>VLOOKUP(C68602,Подписчики!A:D,2,FALSE)</f>
        <v>UTC-4</v>
      </c>
      <c r="F68602" s="2">
        <f>VLOOKUP(C68602,Подписчики!A:D,4,FALSE)/24+B68602</f>
        <v>44371.695980582524</v>
      </c>
      <c r="G68602">
        <f t="shared" si="1071"/>
        <v>4</v>
      </c>
    </row>
    <row r="68603" spans="1:7" x14ac:dyDescent="0.25">
      <c r="A68603">
        <v>208965</v>
      </c>
      <c r="B68603" s="2">
        <v>44371.863051779939</v>
      </c>
      <c r="C68603">
        <v>72076</v>
      </c>
      <c r="D68603">
        <v>86587</v>
      </c>
      <c r="E68603" t="str">
        <f>VLOOKUP(C68603,Подписчики!A:D,2,FALSE)</f>
        <v>UTC+1</v>
      </c>
      <c r="F68603" s="2">
        <f>VLOOKUP(C68603,Подписчики!A:D,4,FALSE)/24+B68603</f>
        <v>44371.904718446604</v>
      </c>
      <c r="G68603">
        <f t="shared" si="1071"/>
        <v>4</v>
      </c>
    </row>
    <row r="68604" spans="1:7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t="str">
        <f>VLOOKUP(C68604,Подписчики!A:D,2,FALSE)</f>
        <v>UTC+1</v>
      </c>
      <c r="F68604" s="2">
        <f>VLOOKUP(C68604,Подписчики!A:D,4,FALSE)/24+B68604</f>
        <v>44371.904718446604</v>
      </c>
      <c r="G68604">
        <f t="shared" si="1071"/>
        <v>4</v>
      </c>
    </row>
    <row r="68605" spans="1:7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t="str">
        <f>VLOOKUP(C68605,Подписчики!A:D,2,FALSE)</f>
        <v>UTC+1</v>
      </c>
      <c r="F68605" s="2">
        <f>VLOOKUP(C68605,Подписчики!A:D,4,FALSE)/24+B68605</f>
        <v>44371.904718446604</v>
      </c>
      <c r="G68605">
        <f t="shared" si="1071"/>
        <v>4</v>
      </c>
    </row>
    <row r="68606" spans="1:7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t="str">
        <f>VLOOKUP(C68606,Подписчики!A:D,2,FALSE)</f>
        <v>UTC+2</v>
      </c>
      <c r="F68606" s="2">
        <f>VLOOKUP(C68606,Подписчики!A:D,4,FALSE)/24+B68606</f>
        <v>44371.946789644011</v>
      </c>
      <c r="G68606">
        <f t="shared" si="1071"/>
        <v>4</v>
      </c>
    </row>
    <row r="68607" spans="1:7" x14ac:dyDescent="0.25">
      <c r="A68607">
        <v>208977</v>
      </c>
      <c r="B68607" s="2">
        <v>44371.864669902912</v>
      </c>
      <c r="C68607">
        <v>79535</v>
      </c>
      <c r="D68607">
        <v>194315</v>
      </c>
      <c r="E68607" t="str">
        <f>VLOOKUP(C68607,Подписчики!A:D,2,FALSE)</f>
        <v>UTC+1</v>
      </c>
      <c r="F68607" s="2">
        <f>VLOOKUP(C68607,Подписчики!A:D,4,FALSE)/24+B68607</f>
        <v>44371.906336569577</v>
      </c>
      <c r="G68607">
        <f t="shared" si="1071"/>
        <v>4</v>
      </c>
    </row>
    <row r="68608" spans="1:7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t="str">
        <f>VLOOKUP(C68608,Подписчики!A:D,2,FALSE)</f>
        <v>UTC-5</v>
      </c>
      <c r="F68608" s="2">
        <f>VLOOKUP(C68608,Подписчики!A:D,4,FALSE)/24+B68608</f>
        <v>44371.65714563107</v>
      </c>
      <c r="G68608">
        <f t="shared" si="1071"/>
        <v>4</v>
      </c>
    </row>
    <row r="68609" spans="1:7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t="str">
        <f>VLOOKUP(C68609,Подписчики!A:D,2,FALSE)</f>
        <v>UTC+1</v>
      </c>
      <c r="F68609" s="2">
        <f>VLOOKUP(C68609,Подписчики!A:D,4,FALSE)/24+B68609</f>
        <v>44371.907954692557</v>
      </c>
      <c r="G68609">
        <f t="shared" si="1071"/>
        <v>4</v>
      </c>
    </row>
    <row r="68610" spans="1:7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t="str">
        <f>VLOOKUP(C68610,Подписчики!A:D,2,FALSE)</f>
        <v>UTC+3</v>
      </c>
      <c r="F68610" s="2">
        <f>VLOOKUP(C68610,Подписчики!A:D,4,FALSE)/24+B68610</f>
        <v>44371.991999999998</v>
      </c>
      <c r="G68610">
        <f t="shared" si="1071"/>
        <v>4</v>
      </c>
    </row>
    <row r="68611" spans="1:7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t="str">
        <f>VLOOKUP(C68611,Подписчики!A:D,2,FALSE)</f>
        <v>UTC+3</v>
      </c>
      <c r="F68611" s="2">
        <f>VLOOKUP(C68611,Подписчики!A:D,4,FALSE)/24+B68611</f>
        <v>44371.992097087379</v>
      </c>
      <c r="G68611">
        <f t="shared" ref="G68611:G68674" si="1072">WEEKDAY(F68611,2)</f>
        <v>4</v>
      </c>
    </row>
    <row r="68612" spans="1:7" x14ac:dyDescent="0.25">
      <c r="A68612">
        <v>208991</v>
      </c>
      <c r="B68612" s="2">
        <v>44371.867501618122</v>
      </c>
      <c r="C68612">
        <v>112383</v>
      </c>
      <c r="D68612">
        <v>10410</v>
      </c>
      <c r="E68612" t="str">
        <f>VLOOKUP(C68612,Подписчики!A:D,2,FALSE)</f>
        <v>UTC+0</v>
      </c>
      <c r="F68612" s="2">
        <f>VLOOKUP(C68612,Подписчики!A:D,4,FALSE)/24+B68612</f>
        <v>44371.867501618122</v>
      </c>
      <c r="G68612">
        <f t="shared" si="1072"/>
        <v>4</v>
      </c>
    </row>
    <row r="68613" spans="1:7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t="str">
        <f>VLOOKUP(C68613,Подписчики!A:D,2,FALSE)</f>
        <v>UTC+0</v>
      </c>
      <c r="F68613" s="2">
        <f>VLOOKUP(C68613,Подписчики!A:D,4,FALSE)/24+B68613</f>
        <v>44371.867501618122</v>
      </c>
      <c r="G68613">
        <f t="shared" si="1072"/>
        <v>4</v>
      </c>
    </row>
    <row r="68614" spans="1:7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t="str">
        <f>VLOOKUP(C68614,Подписчики!A:D,2,FALSE)</f>
        <v>UTC+2</v>
      </c>
      <c r="F68614" s="2">
        <f>VLOOKUP(C68614,Подписчики!A:D,4,FALSE)/24+B68614</f>
        <v>44371.951000000001</v>
      </c>
      <c r="G68614">
        <f t="shared" si="1072"/>
        <v>4</v>
      </c>
    </row>
    <row r="68615" spans="1:7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t="str">
        <f>VLOOKUP(C68615,Подписчики!A:D,2,FALSE)</f>
        <v>UTC+2</v>
      </c>
      <c r="F68615" s="2">
        <f>VLOOKUP(C68615,Подписчики!A:D,4,FALSE)/24+B68615</f>
        <v>44371.951644012945</v>
      </c>
      <c r="G68615">
        <f t="shared" si="1072"/>
        <v>4</v>
      </c>
    </row>
    <row r="68616" spans="1:7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t="str">
        <f>VLOOKUP(C68616,Подписчики!A:D,2,FALSE)</f>
        <v>UTC+2</v>
      </c>
      <c r="F68616" s="2">
        <f>VLOOKUP(C68616,Подписчики!A:D,4,FALSE)/24+B68616</f>
        <v>44371.951644012945</v>
      </c>
      <c r="G68616">
        <f t="shared" si="1072"/>
        <v>4</v>
      </c>
    </row>
    <row r="68617" spans="1:7" x14ac:dyDescent="0.25">
      <c r="A68617">
        <v>209006</v>
      </c>
      <c r="B68617" s="2">
        <v>44371.869119741103</v>
      </c>
      <c r="C68617">
        <v>6431</v>
      </c>
      <c r="D68617">
        <v>198326</v>
      </c>
      <c r="E68617" t="str">
        <f>VLOOKUP(C68617,Подписчики!A:D,2,FALSE)</f>
        <v>UTC+0</v>
      </c>
      <c r="F68617" s="2">
        <f>VLOOKUP(C68617,Подписчики!A:D,4,FALSE)/24+B68617</f>
        <v>44371.869119741103</v>
      </c>
      <c r="G68617">
        <f t="shared" si="1072"/>
        <v>4</v>
      </c>
    </row>
    <row r="68618" spans="1:7" x14ac:dyDescent="0.25">
      <c r="A68618">
        <v>209011</v>
      </c>
      <c r="B68618" s="2">
        <v>44371.870737864076</v>
      </c>
      <c r="C68618">
        <v>88843</v>
      </c>
      <c r="D68618">
        <v>104958</v>
      </c>
      <c r="E68618" t="str">
        <f>VLOOKUP(C68618,Подписчики!A:D,2,FALSE)</f>
        <v>UTC+0</v>
      </c>
      <c r="F68618" s="2">
        <f>VLOOKUP(C68618,Подписчики!A:D,4,FALSE)/24+B68618</f>
        <v>44371.870737864076</v>
      </c>
      <c r="G68618">
        <f t="shared" si="1072"/>
        <v>4</v>
      </c>
    </row>
    <row r="68619" spans="1:7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t="str">
        <f>VLOOKUP(C68619,Подписчики!A:D,2,FALSE)</f>
        <v>UTC+0</v>
      </c>
      <c r="F68619" s="2">
        <f>VLOOKUP(C68619,Подписчики!A:D,4,FALSE)/24+B68619</f>
        <v>44371.870737864076</v>
      </c>
      <c r="G68619">
        <f t="shared" si="1072"/>
        <v>4</v>
      </c>
    </row>
    <row r="68620" spans="1:7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t="str">
        <f>VLOOKUP(C68620,Подписчики!A:D,2,FALSE)</f>
        <v>UTC+0</v>
      </c>
      <c r="F68620" s="2">
        <f>VLOOKUP(C68620,Подписчики!A:D,4,FALSE)/24+B68620</f>
        <v>44371.870737864076</v>
      </c>
      <c r="G68620">
        <f t="shared" si="1072"/>
        <v>4</v>
      </c>
    </row>
    <row r="68621" spans="1:7" x14ac:dyDescent="0.25">
      <c r="A68621">
        <v>209020</v>
      </c>
      <c r="B68621" s="2">
        <v>44371.871546925562</v>
      </c>
      <c r="C68621">
        <v>49675</v>
      </c>
      <c r="D68621">
        <v>206501</v>
      </c>
      <c r="E68621" t="str">
        <f>VLOOKUP(C68621,Подписчики!A:D,2,FALSE)</f>
        <v>UTC+2</v>
      </c>
      <c r="F68621" s="2">
        <f>VLOOKUP(C68621,Подписчики!A:D,4,FALSE)/24+B68621</f>
        <v>44371.954880258898</v>
      </c>
      <c r="G68621">
        <f t="shared" si="1072"/>
        <v>4</v>
      </c>
    </row>
    <row r="68622" spans="1:7" x14ac:dyDescent="0.25">
      <c r="A68622">
        <v>209021</v>
      </c>
      <c r="B68622" s="2">
        <v>44371.871546925562</v>
      </c>
      <c r="C68622">
        <v>63606</v>
      </c>
      <c r="D68622">
        <v>153893</v>
      </c>
      <c r="E68622" t="str">
        <f>VLOOKUP(C68622,Подписчики!A:D,2,FALSE)</f>
        <v>UTC+2</v>
      </c>
      <c r="F68622" s="2">
        <f>VLOOKUP(C68622,Подписчики!A:D,4,FALSE)/24+B68622</f>
        <v>44371.954880258898</v>
      </c>
      <c r="G68622">
        <f t="shared" si="1072"/>
        <v>4</v>
      </c>
    </row>
    <row r="68623" spans="1:7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t="str">
        <f>VLOOKUP(C68623,Подписчики!A:D,2,FALSE)</f>
        <v>UTC+3</v>
      </c>
      <c r="F68623" s="2">
        <f>VLOOKUP(C68623,Подписчики!A:D,4,FALSE)/24+B68623</f>
        <v>44371.996951456313</v>
      </c>
      <c r="G68623">
        <f t="shared" si="1072"/>
        <v>4</v>
      </c>
    </row>
    <row r="68624" spans="1:7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t="str">
        <f>VLOOKUP(C68624,Подписчики!A:D,2,FALSE)</f>
        <v>UTC+3</v>
      </c>
      <c r="F68624" s="2">
        <f>VLOOKUP(C68624,Подписчики!A:D,4,FALSE)/24+B68624</f>
        <v>44371.996951456313</v>
      </c>
      <c r="G68624">
        <f t="shared" si="1072"/>
        <v>4</v>
      </c>
    </row>
    <row r="68625" spans="1:7" x14ac:dyDescent="0.25">
      <c r="A68625">
        <v>209033</v>
      </c>
      <c r="B68625" s="2">
        <v>44371.872355987056</v>
      </c>
      <c r="C68625">
        <v>274505</v>
      </c>
      <c r="D68625">
        <v>96200</v>
      </c>
      <c r="E68625" t="str">
        <f>VLOOKUP(C68625,Подписчики!A:D,2,FALSE)</f>
        <v>UTC+4</v>
      </c>
      <c r="F68625" s="2">
        <f>VLOOKUP(C68625,Подписчики!A:D,4,FALSE)/24+B68625</f>
        <v>44372.03902265372</v>
      </c>
      <c r="G68625">
        <f t="shared" si="1072"/>
        <v>5</v>
      </c>
    </row>
    <row r="68626" spans="1:7" x14ac:dyDescent="0.25">
      <c r="A68626">
        <v>209037</v>
      </c>
      <c r="B68626" s="2">
        <v>44371.872760517799</v>
      </c>
      <c r="C68626">
        <v>22316</v>
      </c>
      <c r="D68626">
        <v>347008</v>
      </c>
      <c r="E68626" t="str">
        <f>VLOOKUP(C68626,Подписчики!A:D,2,FALSE)</f>
        <v>UTC+1</v>
      </c>
      <c r="F68626" s="2">
        <f>VLOOKUP(C68626,Подписчики!A:D,4,FALSE)/24+B68626</f>
        <v>44371.914427184463</v>
      </c>
      <c r="G68626">
        <f t="shared" si="1072"/>
        <v>4</v>
      </c>
    </row>
    <row r="68627" spans="1:7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t="str">
        <f>VLOOKUP(C68627,Подписчики!A:D,2,FALSE)</f>
        <v>UTC+1</v>
      </c>
      <c r="F68627" s="2">
        <f>VLOOKUP(C68627,Подписчики!A:D,4,FALSE)/24+B68627</f>
        <v>44371.914427184463</v>
      </c>
      <c r="G68627">
        <f t="shared" si="1072"/>
        <v>4</v>
      </c>
    </row>
    <row r="68628" spans="1:7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t="str">
        <f>VLOOKUP(C68628,Подписчики!A:D,2,FALSE)</f>
        <v>UTC+2</v>
      </c>
      <c r="F68628" s="2">
        <f>VLOOKUP(C68628,Подписчики!A:D,4,FALSE)/24+B68628</f>
        <v>44371.956498381878</v>
      </c>
      <c r="G68628">
        <f t="shared" si="1072"/>
        <v>4</v>
      </c>
    </row>
    <row r="68629" spans="1:7" x14ac:dyDescent="0.25">
      <c r="A68629">
        <v>209045</v>
      </c>
      <c r="B68629" s="2">
        <v>44371.873974110029</v>
      </c>
      <c r="C68629">
        <v>19528</v>
      </c>
      <c r="D68629">
        <v>290149</v>
      </c>
      <c r="E68629" t="str">
        <f>VLOOKUP(C68629,Подписчики!A:D,2,FALSE)</f>
        <v>UTC+0</v>
      </c>
      <c r="F68629" s="2">
        <f>VLOOKUP(C68629,Подписчики!A:D,4,FALSE)/24+B68629</f>
        <v>44371.873974110029</v>
      </c>
      <c r="G68629">
        <f t="shared" si="1072"/>
        <v>4</v>
      </c>
    </row>
    <row r="68630" spans="1:7" x14ac:dyDescent="0.25">
      <c r="A68630">
        <v>209049</v>
      </c>
      <c r="B68630" s="2">
        <v>44371.873974110029</v>
      </c>
      <c r="C68630">
        <v>96003</v>
      </c>
      <c r="D68630">
        <v>279337</v>
      </c>
      <c r="E68630" t="str">
        <f>VLOOKUP(C68630,Подписчики!A:D,2,FALSE)</f>
        <v>UTC+0</v>
      </c>
      <c r="F68630" s="2">
        <f>VLOOKUP(C68630,Подписчики!A:D,4,FALSE)/24+B68630</f>
        <v>44371.873974110029</v>
      </c>
      <c r="G68630">
        <f t="shared" si="1072"/>
        <v>4</v>
      </c>
    </row>
    <row r="68631" spans="1:7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t="str">
        <f>VLOOKUP(C68631,Подписчики!A:D,2,FALSE)</f>
        <v>UTC+1</v>
      </c>
      <c r="F68631" s="2">
        <f>VLOOKUP(C68631,Подписчики!A:D,4,FALSE)/24+B68631</f>
        <v>44371.916045307444</v>
      </c>
      <c r="G68631">
        <f t="shared" si="1072"/>
        <v>4</v>
      </c>
    </row>
    <row r="68632" spans="1:7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t="str">
        <f>VLOOKUP(C68632,Подписчики!A:D,2,FALSE)</f>
        <v>UTC-4</v>
      </c>
      <c r="F68632" s="2">
        <f>VLOOKUP(C68632,Подписчики!A:D,4,FALSE)/24+B68632</f>
        <v>44371.708925566345</v>
      </c>
      <c r="G68632">
        <f t="shared" si="1072"/>
        <v>4</v>
      </c>
    </row>
    <row r="68633" spans="1:7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t="str">
        <f>VLOOKUP(C68633,Подписчики!A:D,2,FALSE)</f>
        <v>UTC+3</v>
      </c>
      <c r="F68633" s="2">
        <f>VLOOKUP(C68633,Подписчики!A:D,4,FALSE)/24+B68633</f>
        <v>44372.001805825246</v>
      </c>
      <c r="G68633">
        <f t="shared" si="1072"/>
        <v>5</v>
      </c>
    </row>
    <row r="68634" spans="1:7" x14ac:dyDescent="0.25">
      <c r="A68634">
        <v>209066</v>
      </c>
      <c r="B68634" s="2">
        <v>44371.879233009713</v>
      </c>
      <c r="C68634">
        <v>11765</v>
      </c>
      <c r="D68634">
        <v>357547</v>
      </c>
      <c r="E68634" t="str">
        <f>VLOOKUP(C68634,Подписчики!A:D,2,FALSE)</f>
        <v>UTC+1</v>
      </c>
      <c r="F68634" s="2">
        <f>VLOOKUP(C68634,Подписчики!A:D,4,FALSE)/24+B68634</f>
        <v>44371.920899676377</v>
      </c>
      <c r="G68634">
        <f t="shared" si="1072"/>
        <v>4</v>
      </c>
    </row>
    <row r="68635" spans="1:7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t="str">
        <f>VLOOKUP(C68635,Подписчики!A:D,2,FALSE)</f>
        <v>UTC+1</v>
      </c>
      <c r="F68635" s="2">
        <f>VLOOKUP(C68635,Подписчики!A:D,4,FALSE)/24+B68635</f>
        <v>44371.920899676377</v>
      </c>
      <c r="G68635">
        <f t="shared" si="1072"/>
        <v>4</v>
      </c>
    </row>
    <row r="68636" spans="1:7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t="str">
        <f>VLOOKUP(C68636,Подписчики!A:D,2,FALSE)</f>
        <v>UTC+1</v>
      </c>
      <c r="F68636" s="2">
        <f>VLOOKUP(C68636,Подписчики!A:D,4,FALSE)/24+B68636</f>
        <v>44371.920899676377</v>
      </c>
      <c r="G68636">
        <f t="shared" si="1072"/>
        <v>4</v>
      </c>
    </row>
    <row r="68637" spans="1:7" x14ac:dyDescent="0.25">
      <c r="A68637">
        <v>209071</v>
      </c>
      <c r="B68637" s="2">
        <v>44371.8800420712</v>
      </c>
      <c r="C68637">
        <v>240808</v>
      </c>
      <c r="D68637">
        <v>318428</v>
      </c>
      <c r="E68637" t="str">
        <f>VLOOKUP(C68637,Подписчики!A:D,2,FALSE)</f>
        <v>UTC+3</v>
      </c>
      <c r="F68637" s="2">
        <f>VLOOKUP(C68637,Подписчики!A:D,4,FALSE)/24+B68637</f>
        <v>44372.0050420712</v>
      </c>
      <c r="G68637">
        <f t="shared" si="1072"/>
        <v>5</v>
      </c>
    </row>
    <row r="68638" spans="1:7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t="str">
        <f>VLOOKUP(C68638,Подписчики!A:D,2,FALSE)</f>
        <v>UTC-4</v>
      </c>
      <c r="F68638" s="2">
        <f>VLOOKUP(C68638,Подписчики!A:D,4,FALSE)/24+B68638</f>
        <v>44371.714</v>
      </c>
      <c r="G68638">
        <f t="shared" si="1072"/>
        <v>4</v>
      </c>
    </row>
    <row r="68639" spans="1:7" x14ac:dyDescent="0.25">
      <c r="A68639">
        <v>209073</v>
      </c>
      <c r="B68639" s="2">
        <v>44371.880851132686</v>
      </c>
      <c r="C68639">
        <v>263947</v>
      </c>
      <c r="D68639">
        <v>42035</v>
      </c>
      <c r="E68639" t="str">
        <f>VLOOKUP(C68639,Подписчики!A:D,2,FALSE)</f>
        <v>UTC+1</v>
      </c>
      <c r="F68639" s="2">
        <f>VLOOKUP(C68639,Подписчики!A:D,4,FALSE)/24+B68639</f>
        <v>44371.92251779935</v>
      </c>
      <c r="G68639">
        <f t="shared" si="1072"/>
        <v>4</v>
      </c>
    </row>
    <row r="68640" spans="1:7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t="str">
        <f>VLOOKUP(C68640,Подписчики!A:D,2,FALSE)</f>
        <v>UTC+2</v>
      </c>
      <c r="F68640" s="2">
        <f>VLOOKUP(C68640,Подписчики!A:D,4,FALSE)/24+B68640</f>
        <v>44371.964588996765</v>
      </c>
      <c r="G68640">
        <f t="shared" si="1072"/>
        <v>4</v>
      </c>
    </row>
    <row r="68641" spans="1:7" x14ac:dyDescent="0.25">
      <c r="A68641">
        <v>209081</v>
      </c>
      <c r="B68641" s="2">
        <v>44371.881660194173</v>
      </c>
      <c r="C68641">
        <v>307901</v>
      </c>
      <c r="D68641">
        <v>19846</v>
      </c>
      <c r="E68641" t="str">
        <f>VLOOKUP(C68641,Подписчики!A:D,2,FALSE)</f>
        <v>UTC+3</v>
      </c>
      <c r="F68641" s="2">
        <f>VLOOKUP(C68641,Подписчики!A:D,4,FALSE)/24+B68641</f>
        <v>44372.006660194173</v>
      </c>
      <c r="G68641">
        <f t="shared" si="1072"/>
        <v>5</v>
      </c>
    </row>
    <row r="68642" spans="1:7" x14ac:dyDescent="0.25">
      <c r="A68642">
        <v>209083</v>
      </c>
      <c r="B68642" s="2">
        <v>44371.882064724916</v>
      </c>
      <c r="C68642">
        <v>9365</v>
      </c>
      <c r="D68642">
        <v>42705</v>
      </c>
      <c r="E68642" t="str">
        <f>VLOOKUP(C68642,Подписчики!A:D,2,FALSE)</f>
        <v>UTC+0</v>
      </c>
      <c r="F68642" s="2">
        <f>VLOOKUP(C68642,Подписчики!A:D,4,FALSE)/24+B68642</f>
        <v>44371.882064724916</v>
      </c>
      <c r="G68642">
        <f t="shared" si="1072"/>
        <v>4</v>
      </c>
    </row>
    <row r="68643" spans="1:7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t="str">
        <f>VLOOKUP(C68643,Подписчики!A:D,2,FALSE)</f>
        <v>UTC+5</v>
      </c>
      <c r="F68643" s="2">
        <f>VLOOKUP(C68643,Подписчики!A:D,4,FALSE)/24+B68643</f>
        <v>44372.090802588995</v>
      </c>
      <c r="G68643">
        <f t="shared" si="1072"/>
        <v>5</v>
      </c>
    </row>
    <row r="68644" spans="1:7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t="str">
        <f>VLOOKUP(C68644,Подписчики!A:D,2,FALSE)</f>
        <v>UTC+0</v>
      </c>
      <c r="F68644" s="2">
        <f>VLOOKUP(C68644,Подписчики!A:D,4,FALSE)/24+B68644</f>
        <v>44371.883682847896</v>
      </c>
      <c r="G68644">
        <f t="shared" si="1072"/>
        <v>4</v>
      </c>
    </row>
    <row r="68645" spans="1:7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t="str">
        <f>VLOOKUP(C68645,Подписчики!A:D,2,FALSE)</f>
        <v>UTC+1</v>
      </c>
      <c r="F68645" s="2">
        <f>VLOOKUP(C68645,Подписчики!A:D,4,FALSE)/24+B68645</f>
        <v>44371.925754045311</v>
      </c>
      <c r="G68645">
        <f t="shared" si="1072"/>
        <v>4</v>
      </c>
    </row>
    <row r="68646" spans="1:7" x14ac:dyDescent="0.25">
      <c r="A68646">
        <v>209091</v>
      </c>
      <c r="B68646" s="2">
        <v>44371.88570550162</v>
      </c>
      <c r="C68646">
        <v>56458</v>
      </c>
      <c r="D68646">
        <v>204394</v>
      </c>
      <c r="E68646" t="str">
        <f>VLOOKUP(C68646,Подписчики!A:D,2,FALSE)</f>
        <v>UTC-3</v>
      </c>
      <c r="F68646" s="2">
        <f>VLOOKUP(C68646,Подписчики!A:D,4,FALSE)/24+B68646</f>
        <v>44371.76070550162</v>
      </c>
      <c r="G68646">
        <f t="shared" si="1072"/>
        <v>4</v>
      </c>
    </row>
    <row r="68647" spans="1:7" x14ac:dyDescent="0.25">
      <c r="A68647">
        <v>209095</v>
      </c>
      <c r="B68647" s="2">
        <v>44371.88570550162</v>
      </c>
      <c r="C68647">
        <v>134187</v>
      </c>
      <c r="D68647">
        <v>182841</v>
      </c>
      <c r="E68647" t="str">
        <f>VLOOKUP(C68647,Подписчики!A:D,2,FALSE)</f>
        <v>UTC+1</v>
      </c>
      <c r="F68647" s="2">
        <f>VLOOKUP(C68647,Подписчики!A:D,4,FALSE)/24+B68647</f>
        <v>44371.927372168284</v>
      </c>
      <c r="G68647">
        <f t="shared" si="1072"/>
        <v>4</v>
      </c>
    </row>
    <row r="68648" spans="1:7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t="str">
        <f>VLOOKUP(C68648,Подписчики!A:D,2,FALSE)</f>
        <v>UTC+2</v>
      </c>
      <c r="F68648" s="2">
        <f>VLOOKUP(C68648,Подписчики!A:D,4,FALSE)/24+B68648</f>
        <v>44371.969443365699</v>
      </c>
      <c r="G68648">
        <f t="shared" si="1072"/>
        <v>4</v>
      </c>
    </row>
    <row r="68649" spans="1:7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t="str">
        <f>VLOOKUP(C68649,Подписчики!A:D,2,FALSE)</f>
        <v>UTC+0</v>
      </c>
      <c r="F68649" s="2">
        <f>VLOOKUP(C68649,Подписчики!A:D,4,FALSE)/24+B68649</f>
        <v>44371.886919093849</v>
      </c>
      <c r="G68649">
        <f t="shared" si="1072"/>
        <v>4</v>
      </c>
    </row>
    <row r="68650" spans="1:7" x14ac:dyDescent="0.25">
      <c r="A68650">
        <v>209105</v>
      </c>
      <c r="B68650" s="2">
        <v>44371.8873236246</v>
      </c>
      <c r="C68650">
        <v>265647</v>
      </c>
      <c r="D68650">
        <v>298802</v>
      </c>
      <c r="E68650" t="str">
        <f>VLOOKUP(C68650,Подписчики!A:D,2,FALSE)</f>
        <v>UTC+1</v>
      </c>
      <c r="F68650" s="2">
        <f>VLOOKUP(C68650,Подписчики!A:D,4,FALSE)/24+B68650</f>
        <v>44371.928990291264</v>
      </c>
      <c r="G68650">
        <f t="shared" si="1072"/>
        <v>4</v>
      </c>
    </row>
    <row r="68651" spans="1:7" x14ac:dyDescent="0.25">
      <c r="A68651">
        <v>209110</v>
      </c>
      <c r="B68651" s="2">
        <v>44371.887666666662</v>
      </c>
      <c r="C68651">
        <v>19269</v>
      </c>
      <c r="D68651">
        <v>439981</v>
      </c>
      <c r="E68651" t="str">
        <f>VLOOKUP(C68651,Подписчики!A:D,2,FALSE)</f>
        <v>UTC+2</v>
      </c>
      <c r="F68651" s="2">
        <f>VLOOKUP(C68651,Подписчики!A:D,4,FALSE)/24+B68651</f>
        <v>44371.970999999998</v>
      </c>
      <c r="G68651">
        <f t="shared" si="1072"/>
        <v>4</v>
      </c>
    </row>
    <row r="68652" spans="1:7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t="str">
        <f>VLOOKUP(C68652,Подписчики!A:D,2,FALSE)</f>
        <v>UTC+3</v>
      </c>
      <c r="F68652" s="2">
        <f>VLOOKUP(C68652,Подписчики!A:D,4,FALSE)/24+B68652</f>
        <v>44372.013132686086</v>
      </c>
      <c r="G68652">
        <f t="shared" si="1072"/>
        <v>5</v>
      </c>
    </row>
    <row r="68653" spans="1:7" x14ac:dyDescent="0.25">
      <c r="A68653">
        <v>209120</v>
      </c>
      <c r="B68653" s="2">
        <v>44371.888941747573</v>
      </c>
      <c r="C68653">
        <v>83021</v>
      </c>
      <c r="D68653">
        <v>65828</v>
      </c>
      <c r="E68653" t="str">
        <f>VLOOKUP(C68653,Подписчики!A:D,2,FALSE)</f>
        <v>UTC+1</v>
      </c>
      <c r="F68653" s="2">
        <f>VLOOKUP(C68653,Подписчики!A:D,4,FALSE)/24+B68653</f>
        <v>44371.930608414237</v>
      </c>
      <c r="G68653">
        <f t="shared" si="1072"/>
        <v>4</v>
      </c>
    </row>
    <row r="68654" spans="1:7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t="str">
        <f>VLOOKUP(C68654,Подписчики!A:D,2,FALSE)</f>
        <v>UTC+1</v>
      </c>
      <c r="F68654" s="2">
        <f>VLOOKUP(C68654,Подписчики!A:D,4,FALSE)/24+B68654</f>
        <v>44371.930608414237</v>
      </c>
      <c r="G68654">
        <f t="shared" si="1072"/>
        <v>4</v>
      </c>
    </row>
    <row r="68655" spans="1:7" x14ac:dyDescent="0.25">
      <c r="A68655">
        <v>209126</v>
      </c>
      <c r="B68655" s="2">
        <v>44371.890155339803</v>
      </c>
      <c r="C68655">
        <v>12180</v>
      </c>
      <c r="D68655">
        <v>347008</v>
      </c>
      <c r="E68655" t="str">
        <f>VLOOKUP(C68655,Подписчики!A:D,2,FALSE)</f>
        <v>UTC+0</v>
      </c>
      <c r="F68655" s="2">
        <f>VLOOKUP(C68655,Подписчики!A:D,4,FALSE)/24+B68655</f>
        <v>44371.890155339803</v>
      </c>
      <c r="G68655">
        <f t="shared" si="1072"/>
        <v>4</v>
      </c>
    </row>
    <row r="68656" spans="1:7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t="str">
        <f>VLOOKUP(C68656,Подписчики!A:D,2,FALSE)</f>
        <v>UTC+1</v>
      </c>
      <c r="F68656" s="2">
        <f>VLOOKUP(C68656,Подписчики!A:D,4,FALSE)/24+B68656</f>
        <v>44371.932226537218</v>
      </c>
      <c r="G68656">
        <f t="shared" si="1072"/>
        <v>4</v>
      </c>
    </row>
    <row r="68657" spans="1:7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t="str">
        <f>VLOOKUP(C68657,Подписчики!A:D,2,FALSE)</f>
        <v>UTC+0</v>
      </c>
      <c r="F68657" s="2">
        <f>VLOOKUP(C68657,Подписчики!A:D,4,FALSE)/24+B68657</f>
        <v>44371.891773462783</v>
      </c>
      <c r="G68657">
        <f t="shared" si="1072"/>
        <v>4</v>
      </c>
    </row>
    <row r="68658" spans="1:7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t="str">
        <f>VLOOKUP(C68658,Подписчики!A:D,2,FALSE)</f>
        <v>UTC+2</v>
      </c>
      <c r="F68658" s="2">
        <f>VLOOKUP(C68658,Подписчики!A:D,4,FALSE)/24+B68658</f>
        <v>44371.979152103559</v>
      </c>
      <c r="G68658">
        <f t="shared" si="1072"/>
        <v>4</v>
      </c>
    </row>
    <row r="68659" spans="1:7" x14ac:dyDescent="0.25">
      <c r="A68659">
        <v>209139</v>
      </c>
      <c r="B68659" s="2">
        <v>44371.89703236246</v>
      </c>
      <c r="C68659">
        <v>62672</v>
      </c>
      <c r="D68659">
        <v>328888</v>
      </c>
      <c r="E68659" t="str">
        <f>VLOOKUP(C68659,Подписчики!A:D,2,FALSE)</f>
        <v>UTC+1</v>
      </c>
      <c r="F68659" s="2">
        <f>VLOOKUP(C68659,Подписчики!A:D,4,FALSE)/24+B68659</f>
        <v>44371.938699029124</v>
      </c>
      <c r="G68659">
        <f t="shared" si="1072"/>
        <v>4</v>
      </c>
    </row>
    <row r="68660" spans="1:7" x14ac:dyDescent="0.25">
      <c r="A68660">
        <v>209140</v>
      </c>
      <c r="B68660" s="2">
        <v>44371.897436893203</v>
      </c>
      <c r="C68660">
        <v>213466</v>
      </c>
      <c r="D68660">
        <v>65828</v>
      </c>
      <c r="E68660" t="str">
        <f>VLOOKUP(C68660,Подписчики!A:D,2,FALSE)</f>
        <v>UTC+2</v>
      </c>
      <c r="F68660" s="2">
        <f>VLOOKUP(C68660,Подписчики!A:D,4,FALSE)/24+B68660</f>
        <v>44371.980770226539</v>
      </c>
      <c r="G68660">
        <f t="shared" si="1072"/>
        <v>4</v>
      </c>
    </row>
    <row r="68661" spans="1:7" x14ac:dyDescent="0.25">
      <c r="A68661">
        <v>209144</v>
      </c>
      <c r="B68661" s="2">
        <v>44371.89824595469</v>
      </c>
      <c r="C68661">
        <v>130654</v>
      </c>
      <c r="D68661">
        <v>188440</v>
      </c>
      <c r="E68661" t="str">
        <f>VLOOKUP(C68661,Подписчики!A:D,2,FALSE)</f>
        <v>UTC+0</v>
      </c>
      <c r="F68661" s="2">
        <f>VLOOKUP(C68661,Подписчики!A:D,4,FALSE)/24+B68661</f>
        <v>44371.89824595469</v>
      </c>
      <c r="G68661">
        <f t="shared" si="1072"/>
        <v>4</v>
      </c>
    </row>
    <row r="68662" spans="1:7" x14ac:dyDescent="0.25">
      <c r="A68662">
        <v>209145</v>
      </c>
      <c r="B68662" s="2">
        <v>44371.89865048544</v>
      </c>
      <c r="C68662">
        <v>310108</v>
      </c>
      <c r="D68662">
        <v>118549</v>
      </c>
      <c r="E68662" t="str">
        <f>VLOOKUP(C68662,Подписчики!A:D,2,FALSE)</f>
        <v>UTC+1</v>
      </c>
      <c r="F68662" s="2">
        <f>VLOOKUP(C68662,Подписчики!A:D,4,FALSE)/24+B68662</f>
        <v>44371.940317152104</v>
      </c>
      <c r="G68662">
        <f t="shared" si="1072"/>
        <v>4</v>
      </c>
    </row>
    <row r="68663" spans="1:7" x14ac:dyDescent="0.25">
      <c r="A68663">
        <v>209147</v>
      </c>
      <c r="B68663" s="2">
        <v>44371.89986407767</v>
      </c>
      <c r="C68663">
        <v>253235</v>
      </c>
      <c r="D68663">
        <v>411922</v>
      </c>
      <c r="E68663" t="str">
        <f>VLOOKUP(C68663,Подписчики!A:D,2,FALSE)</f>
        <v>UTC+0</v>
      </c>
      <c r="F68663" s="2">
        <f>VLOOKUP(C68663,Подписчики!A:D,4,FALSE)/24+B68663</f>
        <v>44371.89986407767</v>
      </c>
      <c r="G68663">
        <f t="shared" si="1072"/>
        <v>4</v>
      </c>
    </row>
    <row r="68664" spans="1:7" x14ac:dyDescent="0.25">
      <c r="A68664">
        <v>209152</v>
      </c>
      <c r="B68664" s="2">
        <v>44371.901886731393</v>
      </c>
      <c r="C68664">
        <v>73298</v>
      </c>
      <c r="D68664">
        <v>9852</v>
      </c>
      <c r="E68664" t="str">
        <f>VLOOKUP(C68664,Подписчики!A:D,2,FALSE)</f>
        <v>UTC+1</v>
      </c>
      <c r="F68664" s="2">
        <f>VLOOKUP(C68664,Подписчики!A:D,4,FALSE)/24+B68664</f>
        <v>44371.943553398058</v>
      </c>
      <c r="G68664">
        <f t="shared" si="1072"/>
        <v>4</v>
      </c>
    </row>
    <row r="68665" spans="1:7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t="str">
        <f>VLOOKUP(C68665,Подписчики!A:D,2,FALSE)</f>
        <v>UTC+1</v>
      </c>
      <c r="F68665" s="2">
        <f>VLOOKUP(C68665,Подписчики!A:D,4,FALSE)/24+B68665</f>
        <v>44371.943553398058</v>
      </c>
      <c r="G68665">
        <f t="shared" si="1072"/>
        <v>4</v>
      </c>
    </row>
    <row r="68666" spans="1:7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t="str">
        <f>VLOOKUP(C68666,Подписчики!A:D,2,FALSE)</f>
        <v>UTC+1</v>
      </c>
      <c r="F68666" s="2">
        <f>VLOOKUP(C68666,Подписчики!A:D,4,FALSE)/24+B68666</f>
        <v>44371.943553398058</v>
      </c>
      <c r="G68666">
        <f t="shared" si="1072"/>
        <v>4</v>
      </c>
    </row>
    <row r="68667" spans="1:7" x14ac:dyDescent="0.25">
      <c r="A68667">
        <v>209162</v>
      </c>
      <c r="B68667" s="2">
        <v>44371.90269579288</v>
      </c>
      <c r="C68667">
        <v>203656</v>
      </c>
      <c r="D68667">
        <v>411922</v>
      </c>
      <c r="E68667" t="str">
        <f>VLOOKUP(C68667,Подписчики!A:D,2,FALSE)</f>
        <v>UTC+3</v>
      </c>
      <c r="F68667" s="2">
        <f>VLOOKUP(C68667,Подписчики!A:D,4,FALSE)/24+B68667</f>
        <v>44372.02769579288</v>
      </c>
      <c r="G68667">
        <f t="shared" si="1072"/>
        <v>5</v>
      </c>
    </row>
    <row r="68668" spans="1:7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t="str">
        <f>VLOOKUP(C68668,Подписчики!A:D,2,FALSE)</f>
        <v>UTC+1</v>
      </c>
      <c r="F68668" s="2">
        <f>VLOOKUP(C68668,Подписчики!A:D,4,FALSE)/24+B68668</f>
        <v>44371.945171521038</v>
      </c>
      <c r="G68668">
        <f t="shared" si="1072"/>
        <v>4</v>
      </c>
    </row>
    <row r="68669" spans="1:7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t="str">
        <f>VLOOKUP(C68669,Подписчики!A:D,2,FALSE)</f>
        <v>UTC+1</v>
      </c>
      <c r="F68669" s="2">
        <f>VLOOKUP(C68669,Подписчики!A:D,4,FALSE)/24+B68669</f>
        <v>44371.945171521038</v>
      </c>
      <c r="G68669">
        <f t="shared" si="1072"/>
        <v>4</v>
      </c>
    </row>
    <row r="68670" spans="1:7" x14ac:dyDescent="0.25">
      <c r="A68670">
        <v>209168</v>
      </c>
      <c r="B68670" s="2">
        <v>44371.904718446604</v>
      </c>
      <c r="C68670">
        <v>248549</v>
      </c>
      <c r="D68670">
        <v>28753</v>
      </c>
      <c r="E68670" t="str">
        <f>VLOOKUP(C68670,Подписчики!A:D,2,FALSE)</f>
        <v>UTC+0</v>
      </c>
      <c r="F68670" s="2">
        <f>VLOOKUP(C68670,Подписчики!A:D,4,FALSE)/24+B68670</f>
        <v>44371.904718446604</v>
      </c>
      <c r="G68670">
        <f t="shared" si="1072"/>
        <v>4</v>
      </c>
    </row>
    <row r="68671" spans="1:7" x14ac:dyDescent="0.25">
      <c r="A68671">
        <v>209171</v>
      </c>
      <c r="B68671" s="2">
        <v>44371.90552750809</v>
      </c>
      <c r="C68671">
        <v>197558</v>
      </c>
      <c r="D68671">
        <v>347393</v>
      </c>
      <c r="E68671" t="str">
        <f>VLOOKUP(C68671,Подписчики!A:D,2,FALSE)</f>
        <v>UTC+2</v>
      </c>
      <c r="F68671" s="2">
        <f>VLOOKUP(C68671,Подписчики!A:D,4,FALSE)/24+B68671</f>
        <v>44371.988860841426</v>
      </c>
      <c r="G68671">
        <f t="shared" si="1072"/>
        <v>4</v>
      </c>
    </row>
    <row r="68672" spans="1:7" x14ac:dyDescent="0.25">
      <c r="A68672">
        <v>209172</v>
      </c>
      <c r="B68672" s="2">
        <v>44371.90552750809</v>
      </c>
      <c r="C68672">
        <v>197804</v>
      </c>
      <c r="D68672">
        <v>182191</v>
      </c>
      <c r="E68672" t="str">
        <f>VLOOKUP(C68672,Подписчики!A:D,2,FALSE)</f>
        <v>UTC+2</v>
      </c>
      <c r="F68672" s="2">
        <f>VLOOKUP(C68672,Подписчики!A:D,4,FALSE)/24+B68672</f>
        <v>44371.988860841426</v>
      </c>
      <c r="G68672">
        <f t="shared" si="1072"/>
        <v>4</v>
      </c>
    </row>
    <row r="68673" spans="1:7" x14ac:dyDescent="0.25">
      <c r="A68673">
        <v>209177</v>
      </c>
      <c r="B68673" s="2">
        <v>44371.906741100327</v>
      </c>
      <c r="C68673">
        <v>56203</v>
      </c>
      <c r="D68673">
        <v>214224</v>
      </c>
      <c r="E68673" t="str">
        <f>VLOOKUP(C68673,Подписчики!A:D,2,FALSE)</f>
        <v>UTC+1</v>
      </c>
      <c r="F68673" s="2">
        <f>VLOOKUP(C68673,Подписчики!A:D,4,FALSE)/24+B68673</f>
        <v>44371.948407766991</v>
      </c>
      <c r="G68673">
        <f t="shared" si="1072"/>
        <v>4</v>
      </c>
    </row>
    <row r="68674" spans="1:7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t="str">
        <f>VLOOKUP(C68674,Подписчики!A:D,2,FALSE)</f>
        <v>UTC-5</v>
      </c>
      <c r="F68674" s="2">
        <f>VLOOKUP(C68674,Подписчики!A:D,4,FALSE)/24+B68674</f>
        <v>44371.699216828478</v>
      </c>
      <c r="G68674">
        <f t="shared" si="1072"/>
        <v>4</v>
      </c>
    </row>
    <row r="68675" spans="1:7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t="str">
        <f>VLOOKUP(C68675,Подписчики!A:D,2,FALSE)</f>
        <v>UTC+0</v>
      </c>
      <c r="F68675" s="2">
        <f>VLOOKUP(C68675,Подписчики!A:D,4,FALSE)/24+B68675</f>
        <v>44371.907954692557</v>
      </c>
      <c r="G68675">
        <f t="shared" ref="G68675:G68738" si="1073">WEEKDAY(F68675,2)</f>
        <v>4</v>
      </c>
    </row>
    <row r="68676" spans="1:7" x14ac:dyDescent="0.25">
      <c r="A68676">
        <v>209183</v>
      </c>
      <c r="B68676" s="2">
        <v>44371.908763754043</v>
      </c>
      <c r="C68676">
        <v>38458</v>
      </c>
      <c r="D68676">
        <v>8411</v>
      </c>
      <c r="E68676" t="str">
        <f>VLOOKUP(C68676,Подписчики!A:D,2,FALSE)</f>
        <v>UTC+2</v>
      </c>
      <c r="F68676" s="2">
        <f>VLOOKUP(C68676,Подписчики!A:D,4,FALSE)/24+B68676</f>
        <v>44371.992097087379</v>
      </c>
      <c r="G68676">
        <f t="shared" si="1073"/>
        <v>4</v>
      </c>
    </row>
    <row r="68677" spans="1:7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t="str">
        <f>VLOOKUP(C68677,Подписчики!A:D,2,FALSE)</f>
        <v>UTC+0</v>
      </c>
      <c r="F68677" s="2">
        <f>VLOOKUP(C68677,Подписчики!A:D,4,FALSE)/24+B68677</f>
        <v>44371.909572815537</v>
      </c>
      <c r="G68677">
        <f t="shared" si="1073"/>
        <v>4</v>
      </c>
    </row>
    <row r="68678" spans="1:7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t="str">
        <f>VLOOKUP(C68678,Подписчики!A:D,2,FALSE)</f>
        <v>UTC+3</v>
      </c>
      <c r="F68678" s="2">
        <f>VLOOKUP(C68678,Подписчики!A:D,4,FALSE)/24+B68678</f>
        <v>44372.035786407767</v>
      </c>
      <c r="G68678">
        <f t="shared" si="1073"/>
        <v>5</v>
      </c>
    </row>
    <row r="68679" spans="1:7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t="str">
        <f>VLOOKUP(C68679,Подписчики!A:D,2,FALSE)</f>
        <v>UTC+3</v>
      </c>
      <c r="F68679" s="2">
        <f>VLOOKUP(C68679,Подписчики!A:D,4,FALSE)/24+B68679</f>
        <v>44372.035786407767</v>
      </c>
      <c r="G68679">
        <f t="shared" si="1073"/>
        <v>5</v>
      </c>
    </row>
    <row r="68680" spans="1:7" x14ac:dyDescent="0.25">
      <c r="A68680">
        <v>209188</v>
      </c>
      <c r="B68680" s="2">
        <v>44371.91119093851</v>
      </c>
      <c r="C68680">
        <v>140642</v>
      </c>
      <c r="D68680">
        <v>411922</v>
      </c>
      <c r="E68680" t="str">
        <f>VLOOKUP(C68680,Подписчики!A:D,2,FALSE)</f>
        <v>UTC+0</v>
      </c>
      <c r="F68680" s="2">
        <f>VLOOKUP(C68680,Подписчики!A:D,4,FALSE)/24+B68680</f>
        <v>44371.91119093851</v>
      </c>
      <c r="G68680">
        <f t="shared" si="1073"/>
        <v>4</v>
      </c>
    </row>
    <row r="68681" spans="1:7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t="str">
        <f>VLOOKUP(C68681,Подписчики!A:D,2,FALSE)</f>
        <v>UTC+2</v>
      </c>
      <c r="F68681" s="2">
        <f>VLOOKUP(C68681,Подписчики!A:D,4,FALSE)/24+B68681</f>
        <v>44371.996951456313</v>
      </c>
      <c r="G68681">
        <f t="shared" si="1073"/>
        <v>4</v>
      </c>
    </row>
    <row r="68682" spans="1:7" x14ac:dyDescent="0.25">
      <c r="A68682">
        <v>209194</v>
      </c>
      <c r="B68682" s="2">
        <v>44371.914427184463</v>
      </c>
      <c r="C68682">
        <v>47422</v>
      </c>
      <c r="D68682">
        <v>64906</v>
      </c>
      <c r="E68682" t="str">
        <f>VLOOKUP(C68682,Подписчики!A:D,2,FALSE)</f>
        <v>UTC-4</v>
      </c>
      <c r="F68682" s="2">
        <f>VLOOKUP(C68682,Подписчики!A:D,4,FALSE)/24+B68682</f>
        <v>44371.747760517799</v>
      </c>
      <c r="G68682">
        <f t="shared" si="1073"/>
        <v>4</v>
      </c>
    </row>
    <row r="68683" spans="1:7" x14ac:dyDescent="0.25">
      <c r="A68683">
        <v>209199</v>
      </c>
      <c r="B68683" s="2">
        <v>44371.914427184463</v>
      </c>
      <c r="C68683">
        <v>53569</v>
      </c>
      <c r="D68683">
        <v>402346</v>
      </c>
      <c r="E68683" t="str">
        <f>VLOOKUP(C68683,Подписчики!A:D,2,FALSE)</f>
        <v>UTC-4</v>
      </c>
      <c r="F68683" s="2">
        <f>VLOOKUP(C68683,Подписчики!A:D,4,FALSE)/24+B68683</f>
        <v>44371.747760517799</v>
      </c>
      <c r="G68683">
        <f t="shared" si="1073"/>
        <v>4</v>
      </c>
    </row>
    <row r="68684" spans="1:7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t="str">
        <f>VLOOKUP(C68684,Подписчики!A:D,2,FALSE)</f>
        <v>UTC+0</v>
      </c>
      <c r="F68684" s="2">
        <f>VLOOKUP(C68684,Подписчики!A:D,4,FALSE)/24+B68684</f>
        <v>44371.914427184463</v>
      </c>
      <c r="G68684">
        <f t="shared" si="1073"/>
        <v>4</v>
      </c>
    </row>
    <row r="68685" spans="1:7" x14ac:dyDescent="0.25">
      <c r="A68685">
        <v>209204</v>
      </c>
      <c r="B68685" s="2">
        <v>44371.914831715214</v>
      </c>
      <c r="C68685">
        <v>99150</v>
      </c>
      <c r="D68685">
        <v>439981</v>
      </c>
      <c r="E68685" t="str">
        <f>VLOOKUP(C68685,Подписчики!A:D,2,FALSE)</f>
        <v>UTC+1</v>
      </c>
      <c r="F68685" s="2">
        <f>VLOOKUP(C68685,Подписчики!A:D,4,FALSE)/24+B68685</f>
        <v>44371.956498381878</v>
      </c>
      <c r="G68685">
        <f t="shared" si="1073"/>
        <v>4</v>
      </c>
    </row>
    <row r="68686" spans="1:7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t="str">
        <f>VLOOKUP(C68686,Подписчики!A:D,2,FALSE)</f>
        <v>UTC+1</v>
      </c>
      <c r="F68686" s="2">
        <f>VLOOKUP(C68686,Подписчики!A:D,4,FALSE)/24+B68686</f>
        <v>44371.956498381878</v>
      </c>
      <c r="G68686">
        <f t="shared" si="1073"/>
        <v>4</v>
      </c>
    </row>
    <row r="68687" spans="1:7" x14ac:dyDescent="0.25">
      <c r="A68687">
        <v>209208</v>
      </c>
      <c r="B68687" s="2">
        <v>44371.9156407767</v>
      </c>
      <c r="C68687">
        <v>58111</v>
      </c>
      <c r="D68687">
        <v>294433</v>
      </c>
      <c r="E68687" t="str">
        <f>VLOOKUP(C68687,Подписчики!A:D,2,FALSE)</f>
        <v>UTC+3</v>
      </c>
      <c r="F68687" s="2">
        <f>VLOOKUP(C68687,Подписчики!A:D,4,FALSE)/24+B68687</f>
        <v>44372.0406407767</v>
      </c>
      <c r="G68687">
        <f t="shared" si="1073"/>
        <v>5</v>
      </c>
    </row>
    <row r="68688" spans="1:7" x14ac:dyDescent="0.25">
      <c r="A68688">
        <v>209211</v>
      </c>
      <c r="B68688" s="2">
        <v>44371.91685436893</v>
      </c>
      <c r="C68688">
        <v>33482</v>
      </c>
      <c r="D68688">
        <v>370651</v>
      </c>
      <c r="E68688" t="str">
        <f>VLOOKUP(C68688,Подписчики!A:D,2,FALSE)</f>
        <v>UTC+2</v>
      </c>
      <c r="F68688" s="2">
        <f>VLOOKUP(C68688,Подписчики!A:D,4,FALSE)/24+B68688</f>
        <v>44372.000187702266</v>
      </c>
      <c r="G68688">
        <f t="shared" si="1073"/>
        <v>5</v>
      </c>
    </row>
    <row r="68689" spans="1:7" x14ac:dyDescent="0.25">
      <c r="A68689">
        <v>209214</v>
      </c>
      <c r="B68689" s="2">
        <v>44371.917258899673</v>
      </c>
      <c r="C68689">
        <v>256340</v>
      </c>
      <c r="D68689">
        <v>21999</v>
      </c>
      <c r="E68689" t="str">
        <f>VLOOKUP(C68689,Подписчики!A:D,2,FALSE)</f>
        <v>UTC+3</v>
      </c>
      <c r="F68689" s="2">
        <f>VLOOKUP(C68689,Подписчики!A:D,4,FALSE)/24+B68689</f>
        <v>44372.042258899673</v>
      </c>
      <c r="G68689">
        <f t="shared" si="1073"/>
        <v>5</v>
      </c>
    </row>
    <row r="68690" spans="1:7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t="str">
        <f>VLOOKUP(C68690,Подписчики!A:D,2,FALSE)</f>
        <v>UTC+1</v>
      </c>
      <c r="F68690" s="2">
        <f>VLOOKUP(C68690,Подписчики!A:D,4,FALSE)/24+B68690</f>
        <v>44371.959734627831</v>
      </c>
      <c r="G68690">
        <f t="shared" si="1073"/>
        <v>4</v>
      </c>
    </row>
    <row r="68691" spans="1:7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t="str">
        <f>VLOOKUP(C68691,Подписчики!A:D,2,FALSE)</f>
        <v>UTC+1</v>
      </c>
      <c r="F68691" s="2">
        <f>VLOOKUP(C68691,Подписчики!A:D,4,FALSE)/24+B68691</f>
        <v>44371.959734627831</v>
      </c>
      <c r="G68691">
        <f t="shared" si="1073"/>
        <v>4</v>
      </c>
    </row>
    <row r="68692" spans="1:7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t="str">
        <f>VLOOKUP(C68692,Подписчики!A:D,2,FALSE)</f>
        <v>UTC+2</v>
      </c>
      <c r="F68692" s="2">
        <f>VLOOKUP(C68692,Подписчики!A:D,4,FALSE)/24+B68692</f>
        <v>44372.001805825246</v>
      </c>
      <c r="G68692">
        <f t="shared" si="1073"/>
        <v>5</v>
      </c>
    </row>
    <row r="68693" spans="1:7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t="str">
        <f>VLOOKUP(C68693,Подписчики!A:D,2,FALSE)</f>
        <v>UTC+4</v>
      </c>
      <c r="F68693" s="2">
        <f>VLOOKUP(C68693,Подписчики!A:D,4,FALSE)/24+B68693</f>
        <v>44372.085948220061</v>
      </c>
      <c r="G68693">
        <f t="shared" si="1073"/>
        <v>5</v>
      </c>
    </row>
    <row r="68694" spans="1:7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t="str">
        <f>VLOOKUP(C68694,Подписчики!A:D,2,FALSE)</f>
        <v>UTC+0</v>
      </c>
      <c r="F68694" s="2">
        <f>VLOOKUP(C68694,Подписчики!A:D,4,FALSE)/24+B68694</f>
        <v>44371.919281553397</v>
      </c>
      <c r="G68694">
        <f t="shared" si="1073"/>
        <v>4</v>
      </c>
    </row>
    <row r="68695" spans="1:7" x14ac:dyDescent="0.25">
      <c r="A68695">
        <v>209233</v>
      </c>
      <c r="B68695" s="2">
        <v>44371.919686084148</v>
      </c>
      <c r="C68695">
        <v>175105</v>
      </c>
      <c r="D68695">
        <v>18748</v>
      </c>
      <c r="E68695" t="str">
        <f>VLOOKUP(C68695,Подписчики!A:D,2,FALSE)</f>
        <v>UTC+1</v>
      </c>
      <c r="F68695" s="2">
        <f>VLOOKUP(C68695,Подписчики!A:D,4,FALSE)/24+B68695</f>
        <v>44371.961352750812</v>
      </c>
      <c r="G68695">
        <f t="shared" si="1073"/>
        <v>4</v>
      </c>
    </row>
    <row r="68696" spans="1:7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t="str">
        <f>VLOOKUP(C68696,Подписчики!A:D,2,FALSE)</f>
        <v>UTC+1</v>
      </c>
      <c r="F68696" s="2">
        <f>VLOOKUP(C68696,Подписчики!A:D,4,FALSE)/24+B68696</f>
        <v>44371.961352750812</v>
      </c>
      <c r="G68696">
        <f t="shared" si="1073"/>
        <v>4</v>
      </c>
    </row>
    <row r="68697" spans="1:7" x14ac:dyDescent="0.25">
      <c r="A68697">
        <v>209240</v>
      </c>
      <c r="B68697" s="2">
        <v>44371.920666666665</v>
      </c>
      <c r="C68697">
        <v>70822</v>
      </c>
      <c r="D68697">
        <v>302612</v>
      </c>
      <c r="E68697" t="str">
        <f>VLOOKUP(C68697,Подписчики!A:D,2,FALSE)</f>
        <v>UTC+2</v>
      </c>
      <c r="F68697" s="2">
        <f>VLOOKUP(C68697,Подписчики!A:D,4,FALSE)/24+B68697</f>
        <v>44372.004000000001</v>
      </c>
      <c r="G68697">
        <f t="shared" si="1073"/>
        <v>5</v>
      </c>
    </row>
    <row r="68698" spans="1:7" x14ac:dyDescent="0.25">
      <c r="A68698">
        <v>209244</v>
      </c>
      <c r="B68698" s="2">
        <v>44371.920899676377</v>
      </c>
      <c r="C68698">
        <v>160767</v>
      </c>
      <c r="D68698">
        <v>21760</v>
      </c>
      <c r="E68698" t="str">
        <f>VLOOKUP(C68698,Подписчики!A:D,2,FALSE)</f>
        <v>UTC+0</v>
      </c>
      <c r="F68698" s="2">
        <f>VLOOKUP(C68698,Подписчики!A:D,4,FALSE)/24+B68698</f>
        <v>44371.920899676377</v>
      </c>
      <c r="G68698">
        <f t="shared" si="1073"/>
        <v>4</v>
      </c>
    </row>
    <row r="68699" spans="1:7" x14ac:dyDescent="0.25">
      <c r="A68699">
        <v>209247</v>
      </c>
      <c r="B68699" s="2">
        <v>44371.921304207121</v>
      </c>
      <c r="C68699">
        <v>47830</v>
      </c>
      <c r="D68699">
        <v>254768</v>
      </c>
      <c r="E68699" t="str">
        <f>VLOOKUP(C68699,Подписчики!A:D,2,FALSE)</f>
        <v>UTC+1</v>
      </c>
      <c r="F68699" s="2">
        <f>VLOOKUP(C68699,Подписчики!A:D,4,FALSE)/24+B68699</f>
        <v>44371.962970873785</v>
      </c>
      <c r="G68699">
        <f t="shared" si="1073"/>
        <v>4</v>
      </c>
    </row>
    <row r="68700" spans="1:7" x14ac:dyDescent="0.25">
      <c r="A68700">
        <v>209249</v>
      </c>
      <c r="B68700" s="2">
        <v>44371.92251779935</v>
      </c>
      <c r="C68700">
        <v>38678</v>
      </c>
      <c r="D68700">
        <v>209122</v>
      </c>
      <c r="E68700" t="str">
        <f>VLOOKUP(C68700,Подписчики!A:D,2,FALSE)</f>
        <v>UTC-4</v>
      </c>
      <c r="F68700" s="2">
        <f>VLOOKUP(C68700,Подписчики!A:D,4,FALSE)/24+B68700</f>
        <v>44371.755851132686</v>
      </c>
      <c r="G68700">
        <f t="shared" si="1073"/>
        <v>4</v>
      </c>
    </row>
    <row r="68701" spans="1:7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t="str">
        <f>VLOOKUP(C68701,Подписчики!A:D,2,FALSE)</f>
        <v>UTC+1</v>
      </c>
      <c r="F68701" s="2">
        <f>VLOOKUP(C68701,Подписчики!A:D,4,FALSE)/24+B68701</f>
        <v>44371.964588996765</v>
      </c>
      <c r="G68701">
        <f t="shared" si="1073"/>
        <v>4</v>
      </c>
    </row>
    <row r="68702" spans="1:7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t="str">
        <f>VLOOKUP(C68702,Подписчики!A:D,2,FALSE)</f>
        <v>UTC+1</v>
      </c>
      <c r="F68702" s="2">
        <f>VLOOKUP(C68702,Подписчики!A:D,4,FALSE)/24+B68702</f>
        <v>44371.964588996765</v>
      </c>
      <c r="G68702">
        <f t="shared" si="1073"/>
        <v>4</v>
      </c>
    </row>
    <row r="68703" spans="1:7" x14ac:dyDescent="0.25">
      <c r="A68703">
        <v>209259</v>
      </c>
      <c r="B68703" s="2">
        <v>44371.923326860837</v>
      </c>
      <c r="C68703">
        <v>61594</v>
      </c>
      <c r="D68703">
        <v>158978</v>
      </c>
      <c r="E68703" t="str">
        <f>VLOOKUP(C68703,Подписчики!A:D,2,FALSE)</f>
        <v>UTC+2</v>
      </c>
      <c r="F68703" s="2">
        <f>VLOOKUP(C68703,Подписчики!A:D,4,FALSE)/24+B68703</f>
        <v>44372.006660194173</v>
      </c>
      <c r="G68703">
        <f t="shared" si="1073"/>
        <v>5</v>
      </c>
    </row>
    <row r="68704" spans="1:7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t="str">
        <f>VLOOKUP(C68704,Подписчики!A:D,2,FALSE)</f>
        <v>UTC+2</v>
      </c>
      <c r="F68704" s="2">
        <f>VLOOKUP(C68704,Подписчики!A:D,4,FALSE)/24+B68704</f>
        <v>44372.006660194173</v>
      </c>
      <c r="G68704">
        <f t="shared" si="1073"/>
        <v>5</v>
      </c>
    </row>
    <row r="68705" spans="1:7" x14ac:dyDescent="0.25">
      <c r="A68705">
        <v>209262</v>
      </c>
      <c r="B68705" s="2">
        <v>44371.924135922331</v>
      </c>
      <c r="C68705">
        <v>21340</v>
      </c>
      <c r="D68705">
        <v>109308</v>
      </c>
      <c r="E68705" t="str">
        <f>VLOOKUP(C68705,Подписчики!A:D,2,FALSE)</f>
        <v>UTC+0</v>
      </c>
      <c r="F68705" s="2">
        <f>VLOOKUP(C68705,Подписчики!A:D,4,FALSE)/24+B68705</f>
        <v>44371.924135922331</v>
      </c>
      <c r="G68705">
        <f t="shared" si="1073"/>
        <v>4</v>
      </c>
    </row>
    <row r="68706" spans="1:7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t="str">
        <f>VLOOKUP(C68706,Подписчики!A:D,2,FALSE)</f>
        <v>UTC+0</v>
      </c>
      <c r="F68706" s="2">
        <f>VLOOKUP(C68706,Подписчики!A:D,4,FALSE)/24+B68706</f>
        <v>44371.924135922331</v>
      </c>
      <c r="G68706">
        <f t="shared" si="1073"/>
        <v>4</v>
      </c>
    </row>
    <row r="68707" spans="1:7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t="str">
        <f>VLOOKUP(C68707,Подписчики!A:D,2,FALSE)</f>
        <v>UTC+2</v>
      </c>
      <c r="F68707" s="2">
        <f>VLOOKUP(C68707,Подписчики!A:D,4,FALSE)/24+B68707</f>
        <v>44372.008000000002</v>
      </c>
      <c r="G68707">
        <f t="shared" si="1073"/>
        <v>5</v>
      </c>
    </row>
    <row r="68708" spans="1:7" x14ac:dyDescent="0.25">
      <c r="A68708">
        <v>209269</v>
      </c>
      <c r="B68708" s="2">
        <v>44371.92534951456</v>
      </c>
      <c r="C68708">
        <v>117685</v>
      </c>
      <c r="D68708">
        <v>463334</v>
      </c>
      <c r="E68708" t="str">
        <f>VLOOKUP(C68708,Подписчики!A:D,2,FALSE)</f>
        <v>UTC+3</v>
      </c>
      <c r="F68708" s="2">
        <f>VLOOKUP(C68708,Подписчики!A:D,4,FALSE)/24+B68708</f>
        <v>44372.05034951456</v>
      </c>
      <c r="G68708">
        <f t="shared" si="1073"/>
        <v>5</v>
      </c>
    </row>
    <row r="68709" spans="1:7" x14ac:dyDescent="0.25">
      <c r="A68709">
        <v>209274</v>
      </c>
      <c r="B68709" s="2">
        <v>44371.925349514568</v>
      </c>
      <c r="C68709">
        <v>21833</v>
      </c>
      <c r="D68709">
        <v>471403</v>
      </c>
      <c r="E68709" t="str">
        <f>VLOOKUP(C68709,Подписчики!A:D,2,FALSE)</f>
        <v>UTC-5</v>
      </c>
      <c r="F68709" s="2">
        <f>VLOOKUP(C68709,Подписчики!A:D,4,FALSE)/24+B68709</f>
        <v>44371.717016181232</v>
      </c>
      <c r="G68709">
        <f t="shared" si="1073"/>
        <v>4</v>
      </c>
    </row>
    <row r="68710" spans="1:7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t="str">
        <f>VLOOKUP(C68710,Подписчики!A:D,2,FALSE)</f>
        <v>UTC+1</v>
      </c>
      <c r="F68710" s="2">
        <f>VLOOKUP(C68710,Подписчики!A:D,4,FALSE)/24+B68710</f>
        <v>44371.967825242718</v>
      </c>
      <c r="G68710">
        <f t="shared" si="1073"/>
        <v>4</v>
      </c>
    </row>
    <row r="68711" spans="1:7" x14ac:dyDescent="0.25">
      <c r="A68711">
        <v>209277</v>
      </c>
      <c r="B68711" s="2">
        <v>44371.92656310679</v>
      </c>
      <c r="C68711">
        <v>15412</v>
      </c>
      <c r="D68711">
        <v>347393</v>
      </c>
      <c r="E68711" t="str">
        <f>VLOOKUP(C68711,Подписчики!A:D,2,FALSE)</f>
        <v>UTC+2</v>
      </c>
      <c r="F68711" s="2">
        <f>VLOOKUP(C68711,Подписчики!A:D,4,FALSE)/24+B68711</f>
        <v>44372.009896440126</v>
      </c>
      <c r="G68711">
        <f t="shared" si="1073"/>
        <v>5</v>
      </c>
    </row>
    <row r="68712" spans="1:7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t="str">
        <f>VLOOKUP(C68712,Подписчики!A:D,2,FALSE)</f>
        <v>UTC-8</v>
      </c>
      <c r="F68712" s="2">
        <f>VLOOKUP(C68712,Подписчики!A:D,4,FALSE)/24+B68712</f>
        <v>44371.594038834948</v>
      </c>
      <c r="G68712">
        <f t="shared" si="1073"/>
        <v>4</v>
      </c>
    </row>
    <row r="68713" spans="1:7" x14ac:dyDescent="0.25">
      <c r="A68713">
        <v>209281</v>
      </c>
      <c r="B68713" s="2">
        <v>44371.929799352751</v>
      </c>
      <c r="C68713">
        <v>303967</v>
      </c>
      <c r="D68713">
        <v>21760</v>
      </c>
      <c r="E68713" t="str">
        <f>VLOOKUP(C68713,Подписчики!A:D,2,FALSE)</f>
        <v>UTC+2</v>
      </c>
      <c r="F68713" s="2">
        <f>VLOOKUP(C68713,Подписчики!A:D,4,FALSE)/24+B68713</f>
        <v>44372.013132686086</v>
      </c>
      <c r="G68713">
        <f t="shared" si="1073"/>
        <v>5</v>
      </c>
    </row>
    <row r="68714" spans="1:7" x14ac:dyDescent="0.25">
      <c r="A68714">
        <v>209282</v>
      </c>
      <c r="B68714" s="2">
        <v>44371.930608414237</v>
      </c>
      <c r="C68714">
        <v>98530</v>
      </c>
      <c r="D68714">
        <v>250679</v>
      </c>
      <c r="E68714" t="str">
        <f>VLOOKUP(C68714,Подписчики!A:D,2,FALSE)</f>
        <v>UTC+0</v>
      </c>
      <c r="F68714" s="2">
        <f>VLOOKUP(C68714,Подписчики!A:D,4,FALSE)/24+B68714</f>
        <v>44371.930608414237</v>
      </c>
      <c r="G68714">
        <f t="shared" si="1073"/>
        <v>4</v>
      </c>
    </row>
    <row r="68715" spans="1:7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t="str">
        <f>VLOOKUP(C68715,Подписчики!A:D,2,FALSE)</f>
        <v>UTC+6</v>
      </c>
      <c r="F68715" s="2">
        <f>VLOOKUP(C68715,Подписчики!A:D,4,FALSE)/24+B68715</f>
        <v>44372.180999999997</v>
      </c>
      <c r="G68715">
        <f t="shared" si="1073"/>
        <v>5</v>
      </c>
    </row>
    <row r="68716" spans="1:7" x14ac:dyDescent="0.25">
      <c r="A68716">
        <v>209290</v>
      </c>
      <c r="B68716" s="2">
        <v>44371.931012944988</v>
      </c>
      <c r="C68716">
        <v>119306</v>
      </c>
      <c r="D68716">
        <v>70091</v>
      </c>
      <c r="E68716" t="str">
        <f>VLOOKUP(C68716,Подписчики!A:D,2,FALSE)</f>
        <v>UTC+1</v>
      </c>
      <c r="F68716" s="2">
        <f>VLOOKUP(C68716,Подписчики!A:D,4,FALSE)/24+B68716</f>
        <v>44371.972679611652</v>
      </c>
      <c r="G68716">
        <f t="shared" si="1073"/>
        <v>4</v>
      </c>
    </row>
    <row r="68717" spans="1:7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t="str">
        <f>VLOOKUP(C68717,Подписчики!A:D,2,FALSE)</f>
        <v>UTC-4</v>
      </c>
      <c r="F68717" s="2">
        <f>VLOOKUP(C68717,Подписчики!A:D,4,FALSE)/24+B68717</f>
        <v>44371.767177993526</v>
      </c>
      <c r="G68717">
        <f t="shared" si="1073"/>
        <v>4</v>
      </c>
    </row>
    <row r="68718" spans="1:7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t="str">
        <f>VLOOKUP(C68718,Подписчики!A:D,2,FALSE)</f>
        <v>UTC+1</v>
      </c>
      <c r="F68718" s="2">
        <f>VLOOKUP(C68718,Подписчики!A:D,4,FALSE)/24+B68718</f>
        <v>44371.975915857605</v>
      </c>
      <c r="G68718">
        <f t="shared" si="1073"/>
        <v>4</v>
      </c>
    </row>
    <row r="68719" spans="1:7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t="str">
        <f>VLOOKUP(C68719,Подписчики!A:D,2,FALSE)</f>
        <v>UTC+3</v>
      </c>
      <c r="F68719" s="2">
        <f>VLOOKUP(C68719,Подписчики!A:D,4,FALSE)/24+B68719</f>
        <v>44372.060058252428</v>
      </c>
      <c r="G68719">
        <f t="shared" si="1073"/>
        <v>5</v>
      </c>
    </row>
    <row r="68720" spans="1:7" x14ac:dyDescent="0.25">
      <c r="A68720">
        <v>209302</v>
      </c>
      <c r="B68720" s="2">
        <v>44371.935867313914</v>
      </c>
      <c r="C68720">
        <v>245897</v>
      </c>
      <c r="D68720">
        <v>17989</v>
      </c>
      <c r="E68720" t="str">
        <f>VLOOKUP(C68720,Подписчики!A:D,2,FALSE)</f>
        <v>UTC-3</v>
      </c>
      <c r="F68720" s="2">
        <f>VLOOKUP(C68720,Подписчики!A:D,4,FALSE)/24+B68720</f>
        <v>44371.810867313914</v>
      </c>
      <c r="G68720">
        <f t="shared" si="1073"/>
        <v>4</v>
      </c>
    </row>
    <row r="68721" spans="1:7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t="str">
        <f>VLOOKUP(C68721,Подписчики!A:D,2,FALSE)</f>
        <v>UTC+3</v>
      </c>
      <c r="F68721" s="2">
        <f>VLOOKUP(C68721,Подписчики!A:D,4,FALSE)/24+B68721</f>
        <v>44372.061676375408</v>
      </c>
      <c r="G68721">
        <f t="shared" si="1073"/>
        <v>5</v>
      </c>
    </row>
    <row r="68722" spans="1:7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t="str">
        <f>VLOOKUP(C68722,Подписчики!A:D,2,FALSE)</f>
        <v>UTC-3</v>
      </c>
      <c r="F68722" s="2">
        <f>VLOOKUP(C68722,Подписчики!A:D,4,FALSE)/24+B68722</f>
        <v>44371.812485436894</v>
      </c>
      <c r="G68722">
        <f t="shared" si="1073"/>
        <v>4</v>
      </c>
    </row>
    <row r="68723" spans="1:7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t="str">
        <f>VLOOKUP(C68723,Подписчики!A:D,2,FALSE)</f>
        <v>UTC+1</v>
      </c>
      <c r="F68723" s="2">
        <f>VLOOKUP(C68723,Подписчики!A:D,4,FALSE)/24+B68723</f>
        <v>44371.979152103559</v>
      </c>
      <c r="G68723">
        <f t="shared" si="1073"/>
        <v>4</v>
      </c>
    </row>
    <row r="68724" spans="1:7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t="str">
        <f>VLOOKUP(C68724,Подписчики!A:D,2,FALSE)</f>
        <v>UTC-5</v>
      </c>
      <c r="F68724" s="2">
        <f>VLOOKUP(C68724,Подписчики!A:D,4,FALSE)/24+B68724</f>
        <v>44371.729961165045</v>
      </c>
      <c r="G68724">
        <f t="shared" si="1073"/>
        <v>4</v>
      </c>
    </row>
    <row r="68725" spans="1:7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t="str">
        <f>VLOOKUP(C68725,Подписчики!A:D,2,FALSE)</f>
        <v>UTC+3</v>
      </c>
      <c r="F68725" s="2">
        <f>VLOOKUP(C68725,Подписчики!A:D,4,FALSE)/24+B68725</f>
        <v>44372.066530744334</v>
      </c>
      <c r="G68725">
        <f t="shared" si="1073"/>
        <v>5</v>
      </c>
    </row>
    <row r="68726" spans="1:7" x14ac:dyDescent="0.25">
      <c r="A68726">
        <v>209321</v>
      </c>
      <c r="B68726" s="2">
        <v>44371.943957928808</v>
      </c>
      <c r="C68726">
        <v>2590</v>
      </c>
      <c r="D68726">
        <v>340447</v>
      </c>
      <c r="E68726" t="str">
        <f>VLOOKUP(C68726,Подписчики!A:D,2,FALSE)</f>
        <v>UTC+1</v>
      </c>
      <c r="F68726" s="2">
        <f>VLOOKUP(C68726,Подписчики!A:D,4,FALSE)/24+B68726</f>
        <v>44371.985624595472</v>
      </c>
      <c r="G68726">
        <f t="shared" si="1073"/>
        <v>4</v>
      </c>
    </row>
    <row r="68727" spans="1:7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t="str">
        <f>VLOOKUP(C68727,Подписчики!A:D,2,FALSE)</f>
        <v>UTC+1</v>
      </c>
      <c r="F68727" s="2">
        <f>VLOOKUP(C68727,Подписчики!A:D,4,FALSE)/24+B68727</f>
        <v>44371.985624595472</v>
      </c>
      <c r="G68727">
        <f t="shared" si="1073"/>
        <v>4</v>
      </c>
    </row>
    <row r="68728" spans="1:7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t="str">
        <f>VLOOKUP(C68728,Подписчики!A:D,2,FALSE)</f>
        <v>UTC+1</v>
      </c>
      <c r="F68728" s="2">
        <f>VLOOKUP(C68728,Подписчики!A:D,4,FALSE)/24+B68728</f>
        <v>44371.987242718445</v>
      </c>
      <c r="G68728">
        <f t="shared" si="1073"/>
        <v>4</v>
      </c>
    </row>
    <row r="68729" spans="1:7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t="str">
        <f>VLOOKUP(C68729,Подписчики!A:D,2,FALSE)</f>
        <v>UTC-6</v>
      </c>
      <c r="F68729" s="2">
        <f>VLOOKUP(C68729,Подписчики!A:D,4,FALSE)/24+B68729</f>
        <v>44371.695980582524</v>
      </c>
      <c r="G68729">
        <f t="shared" si="1073"/>
        <v>4</v>
      </c>
    </row>
    <row r="68730" spans="1:7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t="str">
        <f>VLOOKUP(C68730,Подписчики!A:D,2,FALSE)</f>
        <v>UTC+2</v>
      </c>
      <c r="F68730" s="2">
        <f>VLOOKUP(C68730,Подписчики!A:D,4,FALSE)/24+B68730</f>
        <v>44372.02931391586</v>
      </c>
      <c r="G68730">
        <f t="shared" si="1073"/>
        <v>5</v>
      </c>
    </row>
    <row r="68731" spans="1:7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t="str">
        <f>VLOOKUP(C68731,Подписчики!A:D,2,FALSE)</f>
        <v>UTC-7</v>
      </c>
      <c r="F68731" s="2">
        <f>VLOOKUP(C68731,Подписчики!A:D,4,FALSE)/24+B68731</f>
        <v>44371.65552750809</v>
      </c>
      <c r="G68731">
        <f t="shared" si="1073"/>
        <v>4</v>
      </c>
    </row>
    <row r="68732" spans="1:7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t="str">
        <f>VLOOKUP(C68732,Подписчики!A:D,2,FALSE)</f>
        <v>UTC+3</v>
      </c>
      <c r="F68732" s="2">
        <f>VLOOKUP(C68732,Подписчики!A:D,4,FALSE)/24+B68732</f>
        <v>44372.073003236248</v>
      </c>
      <c r="G68732">
        <f t="shared" si="1073"/>
        <v>5</v>
      </c>
    </row>
    <row r="68733" spans="1:7" x14ac:dyDescent="0.25">
      <c r="A68733">
        <v>209345</v>
      </c>
      <c r="B68733" s="2">
        <v>44371.951666666668</v>
      </c>
      <c r="C68733">
        <v>305427</v>
      </c>
      <c r="D68733">
        <v>4316</v>
      </c>
      <c r="E68733" t="str">
        <f>VLOOKUP(C68733,Подписчики!A:D,2,FALSE)</f>
        <v>UTC+2</v>
      </c>
      <c r="F68733" s="2">
        <f>VLOOKUP(C68733,Подписчики!A:D,4,FALSE)/24+B68733</f>
        <v>44372.035000000003</v>
      </c>
      <c r="G68733">
        <f t="shared" si="1073"/>
        <v>5</v>
      </c>
    </row>
    <row r="68734" spans="1:7" x14ac:dyDescent="0.25">
      <c r="A68734">
        <v>209348</v>
      </c>
      <c r="B68734" s="2">
        <v>44371.954071197411</v>
      </c>
      <c r="C68734">
        <v>4737</v>
      </c>
      <c r="D68734">
        <v>82181</v>
      </c>
      <c r="E68734" t="str">
        <f>VLOOKUP(C68734,Подписчики!A:D,2,FALSE)</f>
        <v>UTC+2</v>
      </c>
      <c r="F68734" s="2">
        <f>VLOOKUP(C68734,Подписчики!A:D,4,FALSE)/24+B68734</f>
        <v>44372.037404530747</v>
      </c>
      <c r="G68734">
        <f t="shared" si="1073"/>
        <v>5</v>
      </c>
    </row>
    <row r="68735" spans="1:7" x14ac:dyDescent="0.25">
      <c r="A68735">
        <v>209351</v>
      </c>
      <c r="B68735" s="2">
        <v>44371.954071197411</v>
      </c>
      <c r="C68735">
        <v>174900</v>
      </c>
      <c r="D68735">
        <v>44035</v>
      </c>
      <c r="E68735" t="str">
        <f>VLOOKUP(C68735,Подписчики!A:D,2,FALSE)</f>
        <v>UTC+2</v>
      </c>
      <c r="F68735" s="2">
        <f>VLOOKUP(C68735,Подписчики!A:D,4,FALSE)/24+B68735</f>
        <v>44372.037404530747</v>
      </c>
      <c r="G68735">
        <f t="shared" si="1073"/>
        <v>5</v>
      </c>
    </row>
    <row r="68736" spans="1:7" x14ac:dyDescent="0.25">
      <c r="A68736">
        <v>209352</v>
      </c>
      <c r="B68736" s="2">
        <v>44371.954071197411</v>
      </c>
      <c r="C68736">
        <v>175718</v>
      </c>
      <c r="D68736">
        <v>16360</v>
      </c>
      <c r="E68736" t="str">
        <f>VLOOKUP(C68736,Подписчики!A:D,2,FALSE)</f>
        <v>UTC+2</v>
      </c>
      <c r="F68736" s="2">
        <f>VLOOKUP(C68736,Подписчики!A:D,4,FALSE)/24+B68736</f>
        <v>44372.037404530747</v>
      </c>
      <c r="G68736">
        <f t="shared" si="1073"/>
        <v>5</v>
      </c>
    </row>
    <row r="68737" spans="1:7" x14ac:dyDescent="0.25">
      <c r="A68737">
        <v>209357</v>
      </c>
      <c r="B68737" s="2">
        <v>44371.955000000002</v>
      </c>
      <c r="C68737">
        <v>127304</v>
      </c>
      <c r="D68737">
        <v>12738</v>
      </c>
      <c r="E68737" t="str">
        <f>VLOOKUP(C68737,Подписчики!A:D,2,FALSE)</f>
        <v>UTC+3</v>
      </c>
      <c r="F68737" s="2">
        <f>VLOOKUP(C68737,Подписчики!A:D,4,FALSE)/24+B68737</f>
        <v>44372.08</v>
      </c>
      <c r="G68737">
        <f t="shared" si="1073"/>
        <v>5</v>
      </c>
    </row>
    <row r="68738" spans="1:7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t="str">
        <f>VLOOKUP(C68738,Подписчики!A:D,2,FALSE)</f>
        <v>UTC+3</v>
      </c>
      <c r="F68738" s="2">
        <f>VLOOKUP(C68738,Подписчики!A:D,4,FALSE)/24+B68738</f>
        <v>44372.08</v>
      </c>
      <c r="G68738">
        <f t="shared" si="1073"/>
        <v>5</v>
      </c>
    </row>
    <row r="68739" spans="1:7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t="str">
        <f>VLOOKUP(C68739,Подписчики!A:D,2,FALSE)</f>
        <v>UTC+1</v>
      </c>
      <c r="F68739" s="2">
        <f>VLOOKUP(C68739,Подписчики!A:D,4,FALSE)/24+B68739</f>
        <v>44371.996951456313</v>
      </c>
      <c r="G68739">
        <f t="shared" ref="G68739:G68802" si="1074">WEEKDAY(F68739,2)</f>
        <v>4</v>
      </c>
    </row>
    <row r="68740" spans="1:7" x14ac:dyDescent="0.25">
      <c r="A68740">
        <v>209368</v>
      </c>
      <c r="B68740" s="2">
        <v>44371.956902912621</v>
      </c>
      <c r="C68740">
        <v>7271</v>
      </c>
      <c r="D68740">
        <v>118549</v>
      </c>
      <c r="E68740" t="str">
        <f>VLOOKUP(C68740,Подписчики!A:D,2,FALSE)</f>
        <v>UTC+1</v>
      </c>
      <c r="F68740" s="2">
        <f>VLOOKUP(C68740,Подписчики!A:D,4,FALSE)/24+B68740</f>
        <v>44371.998569579286</v>
      </c>
      <c r="G68740">
        <f t="shared" si="1074"/>
        <v>4</v>
      </c>
    </row>
    <row r="68741" spans="1:7" x14ac:dyDescent="0.25">
      <c r="A68741">
        <v>209370</v>
      </c>
      <c r="B68741" s="2">
        <v>44371.956902912621</v>
      </c>
      <c r="C68741">
        <v>234315</v>
      </c>
      <c r="D68741">
        <v>5151</v>
      </c>
      <c r="E68741" t="str">
        <f>VLOOKUP(C68741,Подписчики!A:D,2,FALSE)</f>
        <v>UTC+1</v>
      </c>
      <c r="F68741" s="2">
        <f>VLOOKUP(C68741,Подписчики!A:D,4,FALSE)/24+B68741</f>
        <v>44371.998569579286</v>
      </c>
      <c r="G68741">
        <f t="shared" si="1074"/>
        <v>4</v>
      </c>
    </row>
    <row r="68742" spans="1:7" x14ac:dyDescent="0.25">
      <c r="A68742">
        <v>209375</v>
      </c>
      <c r="B68742" s="2">
        <v>44371.957307443365</v>
      </c>
      <c r="C68742">
        <v>119613</v>
      </c>
      <c r="D68742">
        <v>82850</v>
      </c>
      <c r="E68742" t="str">
        <f>VLOOKUP(C68742,Подписчики!A:D,2,FALSE)</f>
        <v>UTC+2</v>
      </c>
      <c r="F68742" s="2">
        <f>VLOOKUP(C68742,Подписчики!A:D,4,FALSE)/24+B68742</f>
        <v>44372.0406407767</v>
      </c>
      <c r="G68742">
        <f t="shared" si="1074"/>
        <v>5</v>
      </c>
    </row>
    <row r="68743" spans="1:7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t="str">
        <f>VLOOKUP(C68743,Подписчики!A:D,2,FALSE)</f>
        <v>UTC+1</v>
      </c>
      <c r="F68743" s="2">
        <f>VLOOKUP(C68743,Подписчики!A:D,4,FALSE)/24+B68743</f>
        <v>44372.000187702266</v>
      </c>
      <c r="G68743">
        <f t="shared" si="1074"/>
        <v>5</v>
      </c>
    </row>
    <row r="68744" spans="1:7" x14ac:dyDescent="0.25">
      <c r="A68744">
        <v>209383</v>
      </c>
      <c r="B68744" s="2">
        <v>44371.961666666662</v>
      </c>
      <c r="C68744">
        <v>207763</v>
      </c>
      <c r="D68744">
        <v>72511</v>
      </c>
      <c r="E68744" t="str">
        <f>VLOOKUP(C68744,Подписчики!A:D,2,FALSE)</f>
        <v>UTC+2</v>
      </c>
      <c r="F68744" s="2">
        <f>VLOOKUP(C68744,Подписчики!A:D,4,FALSE)/24+B68744</f>
        <v>44372.044999999998</v>
      </c>
      <c r="G68744">
        <f t="shared" si="1074"/>
        <v>5</v>
      </c>
    </row>
    <row r="68745" spans="1:7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t="str">
        <f>VLOOKUP(C68745,Подписчики!A:D,2,FALSE)</f>
        <v>UTC+1</v>
      </c>
      <c r="F68745" s="2">
        <f>VLOOKUP(C68745,Подписчики!A:D,4,FALSE)/24+B68745</f>
        <v>44372.003423948219</v>
      </c>
      <c r="G68745">
        <f t="shared" si="1074"/>
        <v>5</v>
      </c>
    </row>
    <row r="68746" spans="1:7" x14ac:dyDescent="0.25">
      <c r="A68746">
        <v>209390</v>
      </c>
      <c r="B68746" s="2">
        <v>44371.961757281555</v>
      </c>
      <c r="C68746">
        <v>212065</v>
      </c>
      <c r="D68746">
        <v>62570</v>
      </c>
      <c r="E68746" t="str">
        <f>VLOOKUP(C68746,Подписчики!A:D,2,FALSE)</f>
        <v>UTC+1</v>
      </c>
      <c r="F68746" s="2">
        <f>VLOOKUP(C68746,Подписчики!A:D,4,FALSE)/24+B68746</f>
        <v>44372.003423948219</v>
      </c>
      <c r="G68746">
        <f t="shared" si="1074"/>
        <v>5</v>
      </c>
    </row>
    <row r="68747" spans="1:7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t="str">
        <f>VLOOKUP(C68747,Подписчики!A:D,2,FALSE)</f>
        <v>UTC+1</v>
      </c>
      <c r="F68747" s="2">
        <f>VLOOKUP(C68747,Подписчики!A:D,4,FALSE)/24+B68747</f>
        <v>44372.003423948219</v>
      </c>
      <c r="G68747">
        <f t="shared" si="1074"/>
        <v>5</v>
      </c>
    </row>
    <row r="68748" spans="1:7" x14ac:dyDescent="0.25">
      <c r="A68748">
        <v>209395</v>
      </c>
      <c r="B68748" s="2">
        <v>44371.962566343042</v>
      </c>
      <c r="C68748">
        <v>38887</v>
      </c>
      <c r="D68748">
        <v>148256</v>
      </c>
      <c r="E68748" t="str">
        <f>VLOOKUP(C68748,Подписчики!A:D,2,FALSE)</f>
        <v>UTC+3</v>
      </c>
      <c r="F68748" s="2">
        <f>VLOOKUP(C68748,Подписчики!A:D,4,FALSE)/24+B68748</f>
        <v>44372.087566343042</v>
      </c>
      <c r="G68748">
        <f t="shared" si="1074"/>
        <v>5</v>
      </c>
    </row>
    <row r="68749" spans="1:7" x14ac:dyDescent="0.25">
      <c r="A68749">
        <v>209399</v>
      </c>
      <c r="B68749" s="2">
        <v>44371.962566343042</v>
      </c>
      <c r="C68749">
        <v>88747</v>
      </c>
      <c r="D68749">
        <v>72841</v>
      </c>
      <c r="E68749" t="str">
        <f>VLOOKUP(C68749,Подписчики!A:D,2,FALSE)</f>
        <v>UTC+3</v>
      </c>
      <c r="F68749" s="2">
        <f>VLOOKUP(C68749,Подписчики!A:D,4,FALSE)/24+B68749</f>
        <v>44372.087566343042</v>
      </c>
      <c r="G68749">
        <f t="shared" si="1074"/>
        <v>5</v>
      </c>
    </row>
    <row r="68750" spans="1:7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t="str">
        <f>VLOOKUP(C68750,Подписчики!A:D,2,FALSE)</f>
        <v>UTC+1</v>
      </c>
      <c r="F68750" s="2">
        <f>VLOOKUP(C68750,Подписчики!A:D,4,FALSE)/24+B68750</f>
        <v>44372.0050420712</v>
      </c>
      <c r="G68750">
        <f t="shared" si="1074"/>
        <v>5</v>
      </c>
    </row>
    <row r="68751" spans="1:7" x14ac:dyDescent="0.25">
      <c r="A68751">
        <v>209405</v>
      </c>
      <c r="B68751" s="2">
        <v>44371.964993527508</v>
      </c>
      <c r="C68751">
        <v>72832</v>
      </c>
      <c r="D68751">
        <v>439981</v>
      </c>
      <c r="E68751" t="str">
        <f>VLOOKUP(C68751,Подписчики!A:D,2,FALSE)</f>
        <v>UTC+1</v>
      </c>
      <c r="F68751" s="2">
        <f>VLOOKUP(C68751,Подписчики!A:D,4,FALSE)/24+B68751</f>
        <v>44372.006660194173</v>
      </c>
      <c r="G68751">
        <f t="shared" si="1074"/>
        <v>5</v>
      </c>
    </row>
    <row r="68752" spans="1:7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t="str">
        <f>VLOOKUP(C68752,Подписчики!A:D,2,FALSE)</f>
        <v>UTC+1</v>
      </c>
      <c r="F68752" s="2">
        <f>VLOOKUP(C68752,Подписчики!A:D,4,FALSE)/24+B68752</f>
        <v>44372.006660194173</v>
      </c>
      <c r="G68752">
        <f t="shared" si="1074"/>
        <v>5</v>
      </c>
    </row>
    <row r="68753" spans="1:7" x14ac:dyDescent="0.25">
      <c r="A68753">
        <v>209411</v>
      </c>
      <c r="B68753" s="2">
        <v>44371.969847896442</v>
      </c>
      <c r="C68753">
        <v>27854</v>
      </c>
      <c r="D68753">
        <v>182984</v>
      </c>
      <c r="E68753" t="str">
        <f>VLOOKUP(C68753,Подписчики!A:D,2,FALSE)</f>
        <v>UTC+1</v>
      </c>
      <c r="F68753" s="2">
        <f>VLOOKUP(C68753,Подписчики!A:D,4,FALSE)/24+B68753</f>
        <v>44372.011514563106</v>
      </c>
      <c r="G68753">
        <f t="shared" si="1074"/>
        <v>5</v>
      </c>
    </row>
    <row r="68754" spans="1:7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t="str">
        <f>VLOOKUP(C68754,Подписчики!A:D,2,FALSE)</f>
        <v>UTC+1</v>
      </c>
      <c r="F68754" s="2">
        <f>VLOOKUP(C68754,Подписчики!A:D,4,FALSE)/24+B68754</f>
        <v>44372.013132686086</v>
      </c>
      <c r="G68754">
        <f t="shared" si="1074"/>
        <v>5</v>
      </c>
    </row>
    <row r="68755" spans="1:7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t="str">
        <f>VLOOKUP(C68755,Подписчики!A:D,2,FALSE)</f>
        <v>UTC+2</v>
      </c>
      <c r="F68755" s="2">
        <f>VLOOKUP(C68755,Подписчики!A:D,4,FALSE)/24+B68755</f>
        <v>44372.055203883494</v>
      </c>
      <c r="G68755">
        <f t="shared" si="1074"/>
        <v>5</v>
      </c>
    </row>
    <row r="68756" spans="1:7" x14ac:dyDescent="0.25">
      <c r="A68756">
        <v>209421</v>
      </c>
      <c r="B68756" s="2">
        <v>44371.972679611652</v>
      </c>
      <c r="C68756">
        <v>33351</v>
      </c>
      <c r="D68756">
        <v>88863</v>
      </c>
      <c r="E68756" t="str">
        <f>VLOOKUP(C68756,Подписчики!A:D,2,FALSE)</f>
        <v>UTC+0</v>
      </c>
      <c r="F68756" s="2">
        <f>VLOOKUP(C68756,Подписчики!A:D,4,FALSE)/24+B68756</f>
        <v>44371.972679611652</v>
      </c>
      <c r="G68756">
        <f t="shared" si="1074"/>
        <v>4</v>
      </c>
    </row>
    <row r="68757" spans="1:7" x14ac:dyDescent="0.25">
      <c r="A68757">
        <v>209422</v>
      </c>
      <c r="B68757" s="2">
        <v>44371.973084142395</v>
      </c>
      <c r="C68757">
        <v>92731</v>
      </c>
      <c r="D68757">
        <v>411922</v>
      </c>
      <c r="E68757" t="str">
        <f>VLOOKUP(C68757,Подписчики!A:D,2,FALSE)</f>
        <v>UTC+1</v>
      </c>
      <c r="F68757" s="2">
        <f>VLOOKUP(C68757,Подписчики!A:D,4,FALSE)/24+B68757</f>
        <v>44372.014750809059</v>
      </c>
      <c r="G68757">
        <f t="shared" si="1074"/>
        <v>5</v>
      </c>
    </row>
    <row r="68758" spans="1:7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t="str">
        <f>VLOOKUP(C68758,Подписчики!A:D,2,FALSE)</f>
        <v>UTC+1</v>
      </c>
      <c r="F68758" s="2">
        <f>VLOOKUP(C68758,Подписчики!A:D,4,FALSE)/24+B68758</f>
        <v>44372.014750809059</v>
      </c>
      <c r="G68758">
        <f t="shared" si="1074"/>
        <v>5</v>
      </c>
    </row>
    <row r="68759" spans="1:7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t="str">
        <f>VLOOKUP(C68759,Подписчики!A:D,2,FALSE)</f>
        <v>UTC-4</v>
      </c>
      <c r="F68759" s="2">
        <f>VLOOKUP(C68759,Подписчики!A:D,4,FALSE)/24+B68759</f>
        <v>44371.807631067961</v>
      </c>
      <c r="G68759">
        <f t="shared" si="1074"/>
        <v>4</v>
      </c>
    </row>
    <row r="68760" spans="1:7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t="str">
        <f>VLOOKUP(C68760,Подписчики!A:D,2,FALSE)</f>
        <v>UTC+0</v>
      </c>
      <c r="F68760" s="2">
        <f>VLOOKUP(C68760,Подписчики!A:D,4,FALSE)/24+B68760</f>
        <v>44371.974297734625</v>
      </c>
      <c r="G68760">
        <f t="shared" si="1074"/>
        <v>4</v>
      </c>
    </row>
    <row r="68761" spans="1:7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t="str">
        <f>VLOOKUP(C68761,Подписчики!A:D,2,FALSE)</f>
        <v>UTC+2</v>
      </c>
      <c r="F68761" s="2">
        <f>VLOOKUP(C68761,Подписчики!A:D,4,FALSE)/24+B68761</f>
        <v>44372.058440129447</v>
      </c>
      <c r="G68761">
        <f t="shared" si="1074"/>
        <v>5</v>
      </c>
    </row>
    <row r="68762" spans="1:7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t="str">
        <f>VLOOKUP(C68762,Подписчики!A:D,2,FALSE)</f>
        <v>UTC+0</v>
      </c>
      <c r="F68762" s="2">
        <f>VLOOKUP(C68762,Подписчики!A:D,4,FALSE)/24+B68762</f>
        <v>44371.975915857605</v>
      </c>
      <c r="G68762">
        <f t="shared" si="1074"/>
        <v>4</v>
      </c>
    </row>
    <row r="68763" spans="1:7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t="str">
        <f>VLOOKUP(C68763,Подписчики!A:D,2,FALSE)</f>
        <v>UTC-4</v>
      </c>
      <c r="F68763" s="2">
        <f>VLOOKUP(C68763,Подписчики!A:D,4,FALSE)/24+B68763</f>
        <v>44371.810867313914</v>
      </c>
      <c r="G68763">
        <f t="shared" si="1074"/>
        <v>4</v>
      </c>
    </row>
    <row r="68764" spans="1:7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t="str">
        <f>VLOOKUP(C68764,Подписчики!A:D,2,FALSE)</f>
        <v>UTC+1</v>
      </c>
      <c r="F68764" s="2">
        <f>VLOOKUP(C68764,Подписчики!A:D,4,FALSE)/24+B68764</f>
        <v>44372.019605177993</v>
      </c>
      <c r="G68764">
        <f t="shared" si="1074"/>
        <v>5</v>
      </c>
    </row>
    <row r="68765" spans="1:7" x14ac:dyDescent="0.25">
      <c r="A68765">
        <v>209444</v>
      </c>
      <c r="B68765" s="2">
        <v>44371.978747572815</v>
      </c>
      <c r="C68765">
        <v>290534</v>
      </c>
      <c r="D68765">
        <v>42035</v>
      </c>
      <c r="E68765" t="str">
        <f>VLOOKUP(C68765,Подписчики!A:D,2,FALSE)</f>
        <v>UTC+3</v>
      </c>
      <c r="F68765" s="2">
        <f>VLOOKUP(C68765,Подписчики!A:D,4,FALSE)/24+B68765</f>
        <v>44372.103747572815</v>
      </c>
      <c r="G68765">
        <f t="shared" si="1074"/>
        <v>5</v>
      </c>
    </row>
    <row r="68766" spans="1:7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t="str">
        <f>VLOOKUP(C68766,Подписчики!A:D,2,FALSE)</f>
        <v>UTC+2</v>
      </c>
      <c r="F68766" s="2">
        <f>VLOOKUP(C68766,Подписчики!A:D,4,FALSE)/24+B68766</f>
        <v>44372.063999999998</v>
      </c>
      <c r="G68766">
        <f t="shared" si="1074"/>
        <v>5</v>
      </c>
    </row>
    <row r="68767" spans="1:7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t="str">
        <f>VLOOKUP(C68767,Подписчики!A:D,2,FALSE)</f>
        <v>UTC+1</v>
      </c>
      <c r="F68767" s="2">
        <f>VLOOKUP(C68767,Подписчики!A:D,4,FALSE)/24+B68767</f>
        <v>44372.022841423946</v>
      </c>
      <c r="G68767">
        <f t="shared" si="1074"/>
        <v>5</v>
      </c>
    </row>
    <row r="68768" spans="1:7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t="str">
        <f>VLOOKUP(C68768,Подписчики!A:D,2,FALSE)</f>
        <v>UTC+0</v>
      </c>
      <c r="F68768" s="2">
        <f>VLOOKUP(C68768,Подписчики!A:D,4,FALSE)/24+B68768</f>
        <v>44371.982388349512</v>
      </c>
      <c r="G68768">
        <f t="shared" si="1074"/>
        <v>4</v>
      </c>
    </row>
    <row r="68769" spans="1:7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t="str">
        <f>VLOOKUP(C68769,Подписчики!A:D,2,FALSE)</f>
        <v>UTC-4</v>
      </c>
      <c r="F68769" s="2">
        <f>VLOOKUP(C68769,Подписчики!A:D,4,FALSE)/24+B68769</f>
        <v>44371.817339805828</v>
      </c>
      <c r="G68769">
        <f t="shared" si="1074"/>
        <v>4</v>
      </c>
    </row>
    <row r="68770" spans="1:7" x14ac:dyDescent="0.25">
      <c r="A68770">
        <v>209464</v>
      </c>
      <c r="B68770" s="2">
        <v>44371.985000000001</v>
      </c>
      <c r="C68770">
        <v>298355</v>
      </c>
      <c r="D68770">
        <v>35970</v>
      </c>
      <c r="E68770" t="str">
        <f>VLOOKUP(C68770,Подписчики!A:D,2,FALSE)</f>
        <v>UTC+3</v>
      </c>
      <c r="F68770" s="2">
        <f>VLOOKUP(C68770,Подписчики!A:D,4,FALSE)/24+B68770</f>
        <v>44372.11</v>
      </c>
      <c r="G68770">
        <f t="shared" si="1074"/>
        <v>5</v>
      </c>
    </row>
    <row r="68771" spans="1:7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t="str">
        <f>VLOOKUP(C68771,Подписчики!A:D,2,FALSE)</f>
        <v>UTC-4</v>
      </c>
      <c r="F68771" s="2">
        <f>VLOOKUP(C68771,Подписчики!A:D,4,FALSE)/24+B68771</f>
        <v>44371.820576051781</v>
      </c>
      <c r="G68771">
        <f t="shared" si="1074"/>
        <v>4</v>
      </c>
    </row>
    <row r="68772" spans="1:7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t="str">
        <f>VLOOKUP(C68772,Подписчики!A:D,2,FALSE)</f>
        <v>UTC+1</v>
      </c>
      <c r="F68772" s="2">
        <f>VLOOKUP(C68772,Подписчики!A:D,4,FALSE)/24+B68772</f>
        <v>44372.02931391586</v>
      </c>
      <c r="G68772">
        <f t="shared" si="1074"/>
        <v>5</v>
      </c>
    </row>
    <row r="68773" spans="1:7" x14ac:dyDescent="0.25">
      <c r="A68773">
        <v>209471</v>
      </c>
      <c r="B68773" s="2">
        <v>44371.988860841426</v>
      </c>
      <c r="C68773">
        <v>53198</v>
      </c>
      <c r="D68773">
        <v>347008</v>
      </c>
      <c r="E68773" t="str">
        <f>VLOOKUP(C68773,Подписчики!A:D,2,FALSE)</f>
        <v>UTC+0</v>
      </c>
      <c r="F68773" s="2">
        <f>VLOOKUP(C68773,Подписчики!A:D,4,FALSE)/24+B68773</f>
        <v>44371.988860841426</v>
      </c>
      <c r="G68773">
        <f t="shared" si="1074"/>
        <v>4</v>
      </c>
    </row>
    <row r="68774" spans="1:7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t="str">
        <f>VLOOKUP(C68774,Подписчики!A:D,2,FALSE)</f>
        <v>UTC+0</v>
      </c>
      <c r="F68774" s="2">
        <f>VLOOKUP(C68774,Подписчики!A:D,4,FALSE)/24+B68774</f>
        <v>44371.992097087379</v>
      </c>
      <c r="G68774">
        <f t="shared" si="1074"/>
        <v>4</v>
      </c>
    </row>
    <row r="68775" spans="1:7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t="str">
        <f>VLOOKUP(C68775,Подписчики!A:D,2,FALSE)</f>
        <v>UTC+0</v>
      </c>
      <c r="F68775" s="2">
        <f>VLOOKUP(C68775,Подписчики!A:D,4,FALSE)/24+B68775</f>
        <v>44371.995333333332</v>
      </c>
      <c r="G68775">
        <f t="shared" si="1074"/>
        <v>4</v>
      </c>
    </row>
    <row r="68776" spans="1:7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t="str">
        <f>VLOOKUP(C68776,Подписчики!A:D,2,FALSE)</f>
        <v>UTC+1</v>
      </c>
      <c r="F68776" s="2">
        <f>VLOOKUP(C68776,Подписчики!A:D,4,FALSE)/24+B68776</f>
        <v>44372.0406407767</v>
      </c>
      <c r="G68776">
        <f t="shared" si="1074"/>
        <v>5</v>
      </c>
    </row>
    <row r="68777" spans="1:7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t="str">
        <f>VLOOKUP(C68777,Подписчики!A:D,2,FALSE)</f>
        <v>UTC+3</v>
      </c>
      <c r="F68777" s="2">
        <f>VLOOKUP(C68777,Подписчики!A:D,4,FALSE)/24+B68777</f>
        <v>44372.124000000003</v>
      </c>
      <c r="G68777">
        <f t="shared" si="1074"/>
        <v>5</v>
      </c>
    </row>
    <row r="68778" spans="1:7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t="str">
        <f>VLOOKUP(C68778,Подписчики!A:D,2,FALSE)</f>
        <v>UTC+2</v>
      </c>
      <c r="F68778" s="2">
        <f>VLOOKUP(C68778,Подписчики!A:D,4,FALSE)/24+B68778</f>
        <v>44372.082711974108</v>
      </c>
      <c r="G68778">
        <f t="shared" si="1074"/>
        <v>5</v>
      </c>
    </row>
    <row r="68779" spans="1:7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t="str">
        <f>VLOOKUP(C68779,Подписчики!A:D,2,FALSE)</f>
        <v>UTC-5</v>
      </c>
      <c r="F68779" s="2">
        <f>VLOOKUP(C68779,Подписчики!A:D,4,FALSE)/24+B68779</f>
        <v>44371.791449838187</v>
      </c>
      <c r="G68779">
        <f t="shared" si="1074"/>
        <v>4</v>
      </c>
    </row>
    <row r="68780" spans="1:7" x14ac:dyDescent="0.25">
      <c r="A68780">
        <v>209488</v>
      </c>
      <c r="B68780" s="2">
        <v>44372.01353721683</v>
      </c>
      <c r="C68780">
        <v>225140</v>
      </c>
      <c r="D68780">
        <v>154228</v>
      </c>
      <c r="E68780" t="str">
        <f>VLOOKUP(C68780,Подписчики!A:D,2,FALSE)</f>
        <v>UTC+1</v>
      </c>
      <c r="F68780" s="2">
        <f>VLOOKUP(C68780,Подписчики!A:D,4,FALSE)/24+B68780</f>
        <v>44372.055203883494</v>
      </c>
      <c r="G68780">
        <f t="shared" si="1074"/>
        <v>5</v>
      </c>
    </row>
    <row r="68781" spans="1:7" x14ac:dyDescent="0.25">
      <c r="A68781">
        <v>209489</v>
      </c>
      <c r="B68781" s="2">
        <v>44372.01515533981</v>
      </c>
      <c r="C68781">
        <v>192931</v>
      </c>
      <c r="D68781">
        <v>82901</v>
      </c>
      <c r="E68781" t="str">
        <f>VLOOKUP(C68781,Подписчики!A:D,2,FALSE)</f>
        <v>UTC+1</v>
      </c>
      <c r="F68781" s="2">
        <f>VLOOKUP(C68781,Подписчики!A:D,4,FALSE)/24+B68781</f>
        <v>44372.056822006474</v>
      </c>
      <c r="G68781">
        <f t="shared" si="1074"/>
        <v>5</v>
      </c>
    </row>
    <row r="68782" spans="1:7" x14ac:dyDescent="0.25">
      <c r="A68782">
        <v>209490</v>
      </c>
      <c r="B68782" s="2">
        <v>44372.01636893204</v>
      </c>
      <c r="C68782">
        <v>210992</v>
      </c>
      <c r="D68782">
        <v>60239</v>
      </c>
      <c r="E68782" t="str">
        <f>VLOOKUP(C68782,Подписчики!A:D,2,FALSE)</f>
        <v>UTC+0</v>
      </c>
      <c r="F68782" s="2">
        <f>VLOOKUP(C68782,Подписчики!A:D,4,FALSE)/24+B68782</f>
        <v>44372.01636893204</v>
      </c>
      <c r="G68782">
        <f t="shared" si="1074"/>
        <v>5</v>
      </c>
    </row>
    <row r="68783" spans="1:7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t="str">
        <f>VLOOKUP(C68783,Подписчики!A:D,2,FALSE)</f>
        <v>UTC+2</v>
      </c>
      <c r="F68783" s="2">
        <f>VLOOKUP(C68783,Подписчики!A:D,4,FALSE)/24+B68783</f>
        <v>44372.1</v>
      </c>
      <c r="G68783">
        <f t="shared" si="1074"/>
        <v>5</v>
      </c>
    </row>
    <row r="68784" spans="1:7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t="str">
        <f>VLOOKUP(C68784,Подписчики!A:D,2,FALSE)</f>
        <v>UTC+0</v>
      </c>
      <c r="F68784" s="2">
        <f>VLOOKUP(C68784,Подписчики!A:D,4,FALSE)/24+B68784</f>
        <v>44372.017987055013</v>
      </c>
      <c r="G68784">
        <f t="shared" si="1074"/>
        <v>5</v>
      </c>
    </row>
    <row r="68785" spans="1:7" x14ac:dyDescent="0.25">
      <c r="A68785">
        <v>209498</v>
      </c>
      <c r="B68785" s="2">
        <v>44372.01920064725</v>
      </c>
      <c r="C68785">
        <v>111695</v>
      </c>
      <c r="D68785">
        <v>239565</v>
      </c>
      <c r="E68785" t="str">
        <f>VLOOKUP(C68785,Подписчики!A:D,2,FALSE)</f>
        <v>UTC+3</v>
      </c>
      <c r="F68785" s="2">
        <f>VLOOKUP(C68785,Подписчики!A:D,4,FALSE)/24+B68785</f>
        <v>44372.14420064725</v>
      </c>
      <c r="G68785">
        <f t="shared" si="1074"/>
        <v>5</v>
      </c>
    </row>
    <row r="68786" spans="1:7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t="str">
        <f>VLOOKUP(C68786,Подписчики!A:D,2,FALSE)</f>
        <v>UTC+1</v>
      </c>
      <c r="F68786" s="2">
        <f>VLOOKUP(C68786,Подписчики!A:D,4,FALSE)/24+B68786</f>
        <v>44372.061999999998</v>
      </c>
      <c r="G68786">
        <f t="shared" si="1074"/>
        <v>5</v>
      </c>
    </row>
    <row r="68787" spans="1:7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t="str">
        <f>VLOOKUP(C68787,Подписчики!A:D,2,FALSE)</f>
        <v>UTC+1</v>
      </c>
      <c r="F68787" s="2">
        <f>VLOOKUP(C68787,Подписчики!A:D,4,FALSE)/24+B68787</f>
        <v>44372.063294498381</v>
      </c>
      <c r="G68787">
        <f t="shared" si="1074"/>
        <v>5</v>
      </c>
    </row>
    <row r="68788" spans="1:7" x14ac:dyDescent="0.25">
      <c r="A68788">
        <v>209503</v>
      </c>
      <c r="B68788" s="2">
        <v>44372.022841423946</v>
      </c>
      <c r="C68788">
        <v>7335</v>
      </c>
      <c r="D68788">
        <v>411922</v>
      </c>
      <c r="E68788" t="str">
        <f>VLOOKUP(C68788,Подписчики!A:D,2,FALSE)</f>
        <v>UTC+0</v>
      </c>
      <c r="F68788" s="2">
        <f>VLOOKUP(C68788,Подписчики!A:D,4,FALSE)/24+B68788</f>
        <v>44372.022841423946</v>
      </c>
      <c r="G68788">
        <f t="shared" si="1074"/>
        <v>5</v>
      </c>
    </row>
    <row r="68789" spans="1:7" x14ac:dyDescent="0.25">
      <c r="A68789">
        <v>209505</v>
      </c>
      <c r="B68789" s="2">
        <v>44372.02769579288</v>
      </c>
      <c r="C68789">
        <v>120315</v>
      </c>
      <c r="D68789">
        <v>327633</v>
      </c>
      <c r="E68789" t="str">
        <f>VLOOKUP(C68789,Подписчики!A:D,2,FALSE)</f>
        <v>UTC-4</v>
      </c>
      <c r="F68789" s="2">
        <f>VLOOKUP(C68789,Подписчики!A:D,4,FALSE)/24+B68789</f>
        <v>44371.861029126216</v>
      </c>
      <c r="G68789">
        <f t="shared" si="1074"/>
        <v>4</v>
      </c>
    </row>
    <row r="68790" spans="1:7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t="str">
        <f>VLOOKUP(C68790,Подписчики!A:D,2,FALSE)</f>
        <v>UTC+1</v>
      </c>
      <c r="F68790" s="2">
        <f>VLOOKUP(C68790,Подписчики!A:D,4,FALSE)/24+B68790</f>
        <v>44372.07</v>
      </c>
      <c r="G68790">
        <f t="shared" si="1074"/>
        <v>5</v>
      </c>
    </row>
    <row r="68791" spans="1:7" x14ac:dyDescent="0.25">
      <c r="A68791">
        <v>209510</v>
      </c>
      <c r="B68791" s="2">
        <v>44372.02931391586</v>
      </c>
      <c r="C68791">
        <v>161945</v>
      </c>
      <c r="D68791">
        <v>118549</v>
      </c>
      <c r="E68791" t="str">
        <f>VLOOKUP(C68791,Подписчики!A:D,2,FALSE)</f>
        <v>UTC+0</v>
      </c>
      <c r="F68791" s="2">
        <f>VLOOKUP(C68791,Подписчики!A:D,4,FALSE)/24+B68791</f>
        <v>44372.02931391586</v>
      </c>
      <c r="G68791">
        <f t="shared" si="1074"/>
        <v>5</v>
      </c>
    </row>
    <row r="68792" spans="1:7" x14ac:dyDescent="0.25">
      <c r="A68792">
        <v>209515</v>
      </c>
      <c r="B68792" s="2">
        <v>44372.03052750809</v>
      </c>
      <c r="C68792">
        <v>201015</v>
      </c>
      <c r="D68792">
        <v>79374</v>
      </c>
      <c r="E68792" t="str">
        <f>VLOOKUP(C68792,Подписчики!A:D,2,FALSE)</f>
        <v>UTC-5</v>
      </c>
      <c r="F68792" s="2">
        <f>VLOOKUP(C68792,Подписчики!A:D,4,FALSE)/24+B68792</f>
        <v>44371.822194174754</v>
      </c>
      <c r="G68792">
        <f t="shared" si="1074"/>
        <v>4</v>
      </c>
    </row>
    <row r="68793" spans="1:7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t="str">
        <f>VLOOKUP(C68793,Подписчики!A:D,2,FALSE)</f>
        <v>UTC+1</v>
      </c>
      <c r="F68793" s="2">
        <f>VLOOKUP(C68793,Подписчики!A:D,4,FALSE)/24+B68793</f>
        <v>44372.072999999997</v>
      </c>
      <c r="G68793">
        <f t="shared" si="1074"/>
        <v>5</v>
      </c>
    </row>
    <row r="68794" spans="1:7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t="str">
        <f>VLOOKUP(C68794,Подписчики!A:D,2,FALSE)</f>
        <v>UTC+0</v>
      </c>
      <c r="F68794" s="2">
        <f>VLOOKUP(C68794,Подписчики!A:D,4,FALSE)/24+B68794</f>
        <v>44372.038999999997</v>
      </c>
      <c r="G68794">
        <f t="shared" si="1074"/>
        <v>5</v>
      </c>
    </row>
    <row r="68795" spans="1:7" x14ac:dyDescent="0.25">
      <c r="A68795">
        <v>209523</v>
      </c>
      <c r="B68795" s="2">
        <v>44372.0406407767</v>
      </c>
      <c r="C68795">
        <v>214282</v>
      </c>
      <c r="D68795">
        <v>389985</v>
      </c>
      <c r="E68795" t="str">
        <f>VLOOKUP(C68795,Подписчики!A:D,2,FALSE)</f>
        <v>UTC+0</v>
      </c>
      <c r="F68795" s="2">
        <f>VLOOKUP(C68795,Подписчики!A:D,4,FALSE)/24+B68795</f>
        <v>44372.0406407767</v>
      </c>
      <c r="G68795">
        <f t="shared" si="1074"/>
        <v>5</v>
      </c>
    </row>
    <row r="68796" spans="1:7" x14ac:dyDescent="0.25">
      <c r="A68796">
        <v>209528</v>
      </c>
      <c r="B68796" s="2">
        <v>44372.0406407767</v>
      </c>
      <c r="C68796">
        <v>321830</v>
      </c>
      <c r="D68796">
        <v>285680</v>
      </c>
      <c r="E68796" t="str">
        <f>VLOOKUP(C68796,Подписчики!A:D,2,FALSE)</f>
        <v>UTC+0</v>
      </c>
      <c r="F68796" s="2">
        <f>VLOOKUP(C68796,Подписчики!A:D,4,FALSE)/24+B68796</f>
        <v>44372.0406407767</v>
      </c>
      <c r="G68796">
        <f t="shared" si="1074"/>
        <v>5</v>
      </c>
    </row>
    <row r="68797" spans="1:7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t="str">
        <f>VLOOKUP(C68797,Подписчики!A:D,2,FALSE)</f>
        <v>UTC-4</v>
      </c>
      <c r="F68797" s="2">
        <f>VLOOKUP(C68797,Подписчики!A:D,4,FALSE)/24+B68797</f>
        <v>44371.87721035599</v>
      </c>
      <c r="G68797">
        <f t="shared" si="1074"/>
        <v>4</v>
      </c>
    </row>
    <row r="68798" spans="1:7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t="str">
        <f>VLOOKUP(C68798,Подписчики!A:D,2,FALSE)</f>
        <v>UTC+0</v>
      </c>
      <c r="F68798" s="2">
        <f>VLOOKUP(C68798,Подписчики!A:D,4,FALSE)/24+B68798</f>
        <v>44372.045495145634</v>
      </c>
      <c r="G68798">
        <f t="shared" si="1074"/>
        <v>5</v>
      </c>
    </row>
    <row r="68799" spans="1:7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t="str">
        <f>VLOOKUP(C68799,Подписчики!A:D,2,FALSE)</f>
        <v>UTC-6</v>
      </c>
      <c r="F68799" s="2">
        <f>VLOOKUP(C68799,Подписчики!A:D,4,FALSE)/24+B68799</f>
        <v>44371.796304207121</v>
      </c>
      <c r="G68799">
        <f t="shared" si="1074"/>
        <v>4</v>
      </c>
    </row>
    <row r="68800" spans="1:7" x14ac:dyDescent="0.25">
      <c r="A68800">
        <v>209541</v>
      </c>
      <c r="B68800" s="2">
        <v>44372.046999999999</v>
      </c>
      <c r="C68800">
        <v>108082</v>
      </c>
      <c r="D68800">
        <v>16656</v>
      </c>
      <c r="E68800" t="str">
        <f>VLOOKUP(C68800,Подписчики!A:D,2,FALSE)</f>
        <v>UTC+6</v>
      </c>
      <c r="F68800" s="2">
        <f>VLOOKUP(C68800,Подписчики!A:D,4,FALSE)/24+B68800</f>
        <v>44372.296999999999</v>
      </c>
      <c r="G68800">
        <f t="shared" si="1074"/>
        <v>5</v>
      </c>
    </row>
    <row r="68801" spans="1:7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t="str">
        <f>VLOOKUP(C68801,Подписчики!A:D,2,FALSE)</f>
        <v>UTC+0</v>
      </c>
      <c r="F68801" s="2">
        <f>VLOOKUP(C68801,Подписчики!A:D,4,FALSE)/24+B68801</f>
        <v>44372.048999999999</v>
      </c>
      <c r="G68801">
        <f t="shared" si="1074"/>
        <v>5</v>
      </c>
    </row>
    <row r="68802" spans="1:7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t="str">
        <f>VLOOKUP(C68802,Подписчики!A:D,2,FALSE)</f>
        <v>UTC-5</v>
      </c>
      <c r="F68802" s="2">
        <f>VLOOKUP(C68802,Подписчики!A:D,4,FALSE)/24+B68802</f>
        <v>44371.843229773462</v>
      </c>
      <c r="G68802">
        <f t="shared" si="1074"/>
        <v>4</v>
      </c>
    </row>
    <row r="68803" spans="1:7" x14ac:dyDescent="0.25">
      <c r="A68803">
        <v>209548</v>
      </c>
      <c r="B68803" s="2">
        <v>44372.052333333333</v>
      </c>
      <c r="C68803">
        <v>255900</v>
      </c>
      <c r="D68803">
        <v>74862</v>
      </c>
      <c r="E68803" t="str">
        <f>VLOOKUP(C68803,Подписчики!A:D,2,FALSE)</f>
        <v>UTC+1</v>
      </c>
      <c r="F68803" s="2">
        <f>VLOOKUP(C68803,Подписчики!A:D,4,FALSE)/24+B68803</f>
        <v>44372.093999999997</v>
      </c>
      <c r="G68803">
        <f t="shared" ref="G68803:G68866" si="1075">WEEKDAY(F68803,2)</f>
        <v>5</v>
      </c>
    </row>
    <row r="68804" spans="1:7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t="str">
        <f>VLOOKUP(C68804,Подписчики!A:D,2,FALSE)</f>
        <v>UTC+1</v>
      </c>
      <c r="F68804" s="2">
        <f>VLOOKUP(C68804,Подписчики!A:D,4,FALSE)/24+B68804</f>
        <v>44372.094038834948</v>
      </c>
      <c r="G68804">
        <f t="shared" si="1075"/>
        <v>5</v>
      </c>
    </row>
    <row r="68805" spans="1:7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t="str">
        <f>VLOOKUP(C68805,Подписчики!A:D,2,FALSE)</f>
        <v>UTC+1</v>
      </c>
      <c r="F68805" s="2">
        <f>VLOOKUP(C68805,Подписчики!A:D,4,FALSE)/24+B68805</f>
        <v>44372.097275080909</v>
      </c>
      <c r="G68805">
        <f t="shared" si="1075"/>
        <v>5</v>
      </c>
    </row>
    <row r="68806" spans="1:7" x14ac:dyDescent="0.25">
      <c r="A68806">
        <v>209556</v>
      </c>
      <c r="B68806" s="2">
        <v>44372.059000000001</v>
      </c>
      <c r="C68806">
        <v>13671</v>
      </c>
      <c r="D68806">
        <v>351192</v>
      </c>
      <c r="E68806" t="str">
        <f>VLOOKUP(C68806,Подписчики!A:D,2,FALSE)</f>
        <v>UTC+3</v>
      </c>
      <c r="F68806" s="2">
        <f>VLOOKUP(C68806,Подписчики!A:D,4,FALSE)/24+B68806</f>
        <v>44372.184000000001</v>
      </c>
      <c r="G68806">
        <f t="shared" si="1075"/>
        <v>5</v>
      </c>
    </row>
    <row r="68807" spans="1:7" x14ac:dyDescent="0.25">
      <c r="A68807">
        <v>209561</v>
      </c>
      <c r="B68807" s="2">
        <v>44372.061676375408</v>
      </c>
      <c r="C68807">
        <v>94636</v>
      </c>
      <c r="D68807">
        <v>21760</v>
      </c>
      <c r="E68807" t="str">
        <f>VLOOKUP(C68807,Подписчики!A:D,2,FALSE)</f>
        <v>UTC+0</v>
      </c>
      <c r="F68807" s="2">
        <f>VLOOKUP(C68807,Подписчики!A:D,4,FALSE)/24+B68807</f>
        <v>44372.061676375408</v>
      </c>
      <c r="G68807">
        <f t="shared" si="1075"/>
        <v>5</v>
      </c>
    </row>
    <row r="68808" spans="1:7" x14ac:dyDescent="0.25">
      <c r="A68808">
        <v>209565</v>
      </c>
      <c r="B68808" s="2">
        <v>44372.063294498381</v>
      </c>
      <c r="C68808">
        <v>43682</v>
      </c>
      <c r="D68808">
        <v>304128</v>
      </c>
      <c r="E68808" t="str">
        <f>VLOOKUP(C68808,Подписчики!A:D,2,FALSE)</f>
        <v>UTC+0</v>
      </c>
      <c r="F68808" s="2">
        <f>VLOOKUP(C68808,Подписчики!A:D,4,FALSE)/24+B68808</f>
        <v>44372.063294498381</v>
      </c>
      <c r="G68808">
        <f t="shared" si="1075"/>
        <v>5</v>
      </c>
    </row>
    <row r="68809" spans="1:7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t="str">
        <f>VLOOKUP(C68809,Подписчики!A:D,2,FALSE)</f>
        <v>UTC+0</v>
      </c>
      <c r="F68809" s="2">
        <f>VLOOKUP(C68809,Подписчики!A:D,4,FALSE)/24+B68809</f>
        <v>44372.063294498381</v>
      </c>
      <c r="G68809">
        <f t="shared" si="1075"/>
        <v>5</v>
      </c>
    </row>
    <row r="68810" spans="1:7" x14ac:dyDescent="0.25">
      <c r="A68810">
        <v>209570</v>
      </c>
      <c r="B68810" s="2">
        <v>44372.064912621361</v>
      </c>
      <c r="C68810">
        <v>66809</v>
      </c>
      <c r="D68810">
        <v>226744</v>
      </c>
      <c r="E68810" t="str">
        <f>VLOOKUP(C68810,Подписчики!A:D,2,FALSE)</f>
        <v>UTC+0</v>
      </c>
      <c r="F68810" s="2">
        <f>VLOOKUP(C68810,Подписчики!A:D,4,FALSE)/24+B68810</f>
        <v>44372.064912621361</v>
      </c>
      <c r="G68810">
        <f t="shared" si="1075"/>
        <v>5</v>
      </c>
    </row>
    <row r="68811" spans="1:7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t="str">
        <f>VLOOKUP(C68811,Подписчики!A:D,2,FALSE)</f>
        <v>UTC+0</v>
      </c>
      <c r="F68811" s="2">
        <f>VLOOKUP(C68811,Подписчики!A:D,4,FALSE)/24+B68811</f>
        <v>44372.064912621361</v>
      </c>
      <c r="G68811">
        <f t="shared" si="1075"/>
        <v>5</v>
      </c>
    </row>
    <row r="68812" spans="1:7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t="str">
        <f>VLOOKUP(C68812,Подписчики!A:D,2,FALSE)</f>
        <v>UTC+2</v>
      </c>
      <c r="F68812" s="2">
        <f>VLOOKUP(C68812,Подписчики!A:D,4,FALSE)/24+B68812</f>
        <v>44372.148999999998</v>
      </c>
      <c r="G68812">
        <f t="shared" si="1075"/>
        <v>5</v>
      </c>
    </row>
    <row r="68813" spans="1:7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t="str">
        <f>VLOOKUP(C68813,Подписчики!A:D,2,FALSE)</f>
        <v>UTC+1</v>
      </c>
      <c r="F68813" s="2">
        <f>VLOOKUP(C68813,Подписчики!A:D,4,FALSE)/24+B68813</f>
        <v>44372.108601941749</v>
      </c>
      <c r="G68813">
        <f t="shared" si="1075"/>
        <v>5</v>
      </c>
    </row>
    <row r="68814" spans="1:7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t="str">
        <f>VLOOKUP(C68814,Подписчики!A:D,2,FALSE)</f>
        <v>UTC-4</v>
      </c>
      <c r="F68814" s="2">
        <f>VLOOKUP(C68814,Подписчики!A:D,4,FALSE)/24+B68814</f>
        <v>44371.90148220065</v>
      </c>
      <c r="G68814">
        <f t="shared" si="1075"/>
        <v>4</v>
      </c>
    </row>
    <row r="68815" spans="1:7" x14ac:dyDescent="0.25">
      <c r="A68815">
        <v>209585</v>
      </c>
      <c r="B68815" s="2">
        <v>44372.068553398058</v>
      </c>
      <c r="C68815">
        <v>24209</v>
      </c>
      <c r="D68815">
        <v>217497</v>
      </c>
      <c r="E68815" t="str">
        <f>VLOOKUP(C68815,Подписчики!A:D,2,FALSE)</f>
        <v>UTC+1</v>
      </c>
      <c r="F68815" s="2">
        <f>VLOOKUP(C68815,Подписчики!A:D,4,FALSE)/24+B68815</f>
        <v>44372.110220064722</v>
      </c>
      <c r="G68815">
        <f t="shared" si="1075"/>
        <v>5</v>
      </c>
    </row>
    <row r="68816" spans="1:7" x14ac:dyDescent="0.25">
      <c r="A68816">
        <v>209590</v>
      </c>
      <c r="B68816" s="2">
        <v>44372.068666666666</v>
      </c>
      <c r="C68816">
        <v>309236</v>
      </c>
      <c r="D68816">
        <v>50669</v>
      </c>
      <c r="E68816" t="str">
        <f>VLOOKUP(C68816,Подписчики!A:D,2,FALSE)</f>
        <v>UTC+8</v>
      </c>
      <c r="F68816" s="2">
        <f>VLOOKUP(C68816,Подписчики!A:D,4,FALSE)/24+B68816</f>
        <v>44372.402000000002</v>
      </c>
      <c r="G68816">
        <f t="shared" si="1075"/>
        <v>5</v>
      </c>
    </row>
    <row r="68817" spans="1:7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t="str">
        <f>VLOOKUP(C68817,Подписчики!A:D,2,FALSE)</f>
        <v>UTC-3</v>
      </c>
      <c r="F68817" s="2">
        <f>VLOOKUP(C68817,Подписчики!A:D,4,FALSE)/24+B68817</f>
        <v>44371.945171521038</v>
      </c>
      <c r="G68817">
        <f t="shared" si="1075"/>
        <v>4</v>
      </c>
    </row>
    <row r="68818" spans="1:7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t="str">
        <f>VLOOKUP(C68818,Подписчики!A:D,2,FALSE)</f>
        <v>UTC-5</v>
      </c>
      <c r="F68818" s="2">
        <f>VLOOKUP(C68818,Подписчики!A:D,4,FALSE)/24+B68818</f>
        <v>44371.869119741103</v>
      </c>
      <c r="G68818">
        <f t="shared" si="1075"/>
        <v>4</v>
      </c>
    </row>
    <row r="68819" spans="1:7" x14ac:dyDescent="0.25">
      <c r="A68819">
        <v>209600</v>
      </c>
      <c r="B68819" s="2">
        <v>44372.077857605182</v>
      </c>
      <c r="C68819">
        <v>273553</v>
      </c>
      <c r="D68819">
        <v>3528</v>
      </c>
      <c r="E68819" t="str">
        <f>VLOOKUP(C68819,Подписчики!A:D,2,FALSE)</f>
        <v>UTC-8</v>
      </c>
      <c r="F68819" s="2">
        <f>VLOOKUP(C68819,Подписчики!A:D,4,FALSE)/24+B68819</f>
        <v>44371.744524271846</v>
      </c>
      <c r="G68819">
        <f t="shared" si="1075"/>
        <v>4</v>
      </c>
    </row>
    <row r="68820" spans="1:7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t="str">
        <f>VLOOKUP(C68820,Подписчики!A:D,2,FALSE)</f>
        <v>UTC+0</v>
      </c>
      <c r="F68820" s="2">
        <f>VLOOKUP(C68820,Подписчики!A:D,4,FALSE)/24+B68820</f>
        <v>44372.078999999998</v>
      </c>
      <c r="G68820">
        <f t="shared" si="1075"/>
        <v>5</v>
      </c>
    </row>
    <row r="68821" spans="1:7" x14ac:dyDescent="0.25">
      <c r="A68821">
        <v>209607</v>
      </c>
      <c r="B68821" s="2">
        <v>44372.087566343042</v>
      </c>
      <c r="C68821">
        <v>105259</v>
      </c>
      <c r="D68821">
        <v>5151</v>
      </c>
      <c r="E68821" t="str">
        <f>VLOOKUP(C68821,Подписчики!A:D,2,FALSE)</f>
        <v>UTC-8</v>
      </c>
      <c r="F68821" s="2">
        <f>VLOOKUP(C68821,Подписчики!A:D,4,FALSE)/24+B68821</f>
        <v>44371.754233009706</v>
      </c>
      <c r="G68821">
        <f t="shared" si="1075"/>
        <v>4</v>
      </c>
    </row>
    <row r="68822" spans="1:7" x14ac:dyDescent="0.25">
      <c r="A68822">
        <v>209608</v>
      </c>
      <c r="B68822" s="2">
        <v>44372.089</v>
      </c>
      <c r="C68822">
        <v>326415</v>
      </c>
      <c r="D68822">
        <v>373415</v>
      </c>
      <c r="E68822" t="str">
        <f>VLOOKUP(C68822,Подписчики!A:D,2,FALSE)</f>
        <v>UTC+0</v>
      </c>
      <c r="F68822" s="2">
        <f>VLOOKUP(C68822,Подписчики!A:D,4,FALSE)/24+B68822</f>
        <v>44372.089</v>
      </c>
      <c r="G68822">
        <f t="shared" si="1075"/>
        <v>5</v>
      </c>
    </row>
    <row r="68823" spans="1:7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t="str">
        <f>VLOOKUP(C68823,Подписчики!A:D,2,FALSE)</f>
        <v>UTC+1</v>
      </c>
      <c r="F68823" s="2">
        <f>VLOOKUP(C68823,Подписчики!A:D,4,FALSE)/24+B68823</f>
        <v>44372.131000000001</v>
      </c>
      <c r="G68823">
        <f t="shared" si="1075"/>
        <v>5</v>
      </c>
    </row>
    <row r="68824" spans="1:7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t="str">
        <f>VLOOKUP(C68824,Подписчики!A:D,2,FALSE)</f>
        <v>UTC-4</v>
      </c>
      <c r="F68824" s="2">
        <f>VLOOKUP(C68824,Подписчики!A:D,4,FALSE)/24+B68824</f>
        <v>44371.932226537218</v>
      </c>
      <c r="G68824">
        <f t="shared" si="1075"/>
        <v>4</v>
      </c>
    </row>
    <row r="68825" spans="1:7" x14ac:dyDescent="0.25">
      <c r="A68825">
        <v>209618</v>
      </c>
      <c r="B68825" s="2">
        <v>44372.103747572815</v>
      </c>
      <c r="C68825">
        <v>9218</v>
      </c>
      <c r="D68825">
        <v>254150</v>
      </c>
      <c r="E68825" t="str">
        <f>VLOOKUP(C68825,Подписчики!A:D,2,FALSE)</f>
        <v>UTC-4</v>
      </c>
      <c r="F68825" s="2">
        <f>VLOOKUP(C68825,Подписчики!A:D,4,FALSE)/24+B68825</f>
        <v>44371.937080906151</v>
      </c>
      <c r="G68825">
        <f t="shared" si="1075"/>
        <v>4</v>
      </c>
    </row>
    <row r="68826" spans="1:7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t="str">
        <f>VLOOKUP(C68826,Подписчики!A:D,2,FALSE)</f>
        <v>UTC-6</v>
      </c>
      <c r="F68826" s="2">
        <f>VLOOKUP(C68826,Подписчики!A:D,4,FALSE)/24+B68826</f>
        <v>44371.856174757282</v>
      </c>
      <c r="G68826">
        <f t="shared" si="1075"/>
        <v>4</v>
      </c>
    </row>
    <row r="68827" spans="1:7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t="str">
        <f>VLOOKUP(C68827,Подписчики!A:D,2,FALSE)</f>
        <v>UTC-4</v>
      </c>
      <c r="F68827" s="2">
        <f>VLOOKUP(C68827,Подписчики!A:D,4,FALSE)/24+B68827</f>
        <v>44371.940317152104</v>
      </c>
      <c r="G68827">
        <f t="shared" si="1075"/>
        <v>4</v>
      </c>
    </row>
    <row r="68828" spans="1:7" x14ac:dyDescent="0.25">
      <c r="A68828">
        <v>209623</v>
      </c>
      <c r="B68828" s="2">
        <v>44372.108</v>
      </c>
      <c r="C68828">
        <v>345525</v>
      </c>
      <c r="D68828">
        <v>284536</v>
      </c>
      <c r="E68828" t="str">
        <f>VLOOKUP(C68828,Подписчики!A:D,2,FALSE)</f>
        <v>UTC+0</v>
      </c>
      <c r="F68828" s="2">
        <f>VLOOKUP(C68828,Подписчики!A:D,4,FALSE)/24+B68828</f>
        <v>44372.108</v>
      </c>
      <c r="G68828">
        <f t="shared" si="1075"/>
        <v>5</v>
      </c>
    </row>
    <row r="68829" spans="1:7" x14ac:dyDescent="0.25">
      <c r="A68829">
        <v>209628</v>
      </c>
      <c r="B68829" s="2">
        <v>44372.109006472492</v>
      </c>
      <c r="C68829">
        <v>14306</v>
      </c>
      <c r="D68829">
        <v>157591</v>
      </c>
      <c r="E68829" t="str">
        <f>VLOOKUP(C68829,Подписчики!A:D,2,FALSE)</f>
        <v>UTC-3</v>
      </c>
      <c r="F68829" s="2">
        <f>VLOOKUP(C68829,Подписчики!A:D,4,FALSE)/24+B68829</f>
        <v>44371.984006472492</v>
      </c>
      <c r="G68829">
        <f t="shared" si="1075"/>
        <v>4</v>
      </c>
    </row>
    <row r="68830" spans="1:7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t="str">
        <f>VLOOKUP(C68830,Подписчики!A:D,2,FALSE)</f>
        <v>UTC-5</v>
      </c>
      <c r="F68830" s="2">
        <f>VLOOKUP(C68830,Подписчики!A:D,4,FALSE)/24+B68830</f>
        <v>44371.90148220065</v>
      </c>
      <c r="G68830">
        <f t="shared" si="1075"/>
        <v>4</v>
      </c>
    </row>
    <row r="68831" spans="1:7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t="str">
        <f>VLOOKUP(C68831,Подписчики!A:D,2,FALSE)</f>
        <v>UTC-4</v>
      </c>
      <c r="F68831" s="2">
        <f>VLOOKUP(C68831,Подписчики!A:D,4,FALSE)/24+B68831</f>
        <v>44371.943553398058</v>
      </c>
      <c r="G68831">
        <f t="shared" si="1075"/>
        <v>4</v>
      </c>
    </row>
    <row r="68832" spans="1:7" x14ac:dyDescent="0.25">
      <c r="A68832">
        <v>209641</v>
      </c>
      <c r="B68832" s="2">
        <v>44372.110624595472</v>
      </c>
      <c r="C68832">
        <v>48392</v>
      </c>
      <c r="D68832">
        <v>447858</v>
      </c>
      <c r="E68832" t="str">
        <f>VLOOKUP(C68832,Подписчики!A:D,2,FALSE)</f>
        <v>UTC+1</v>
      </c>
      <c r="F68832" s="2">
        <f>VLOOKUP(C68832,Подписчики!A:D,4,FALSE)/24+B68832</f>
        <v>44372.152291262137</v>
      </c>
      <c r="G68832">
        <f t="shared" si="1075"/>
        <v>5</v>
      </c>
    </row>
    <row r="68833" spans="1:7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t="str">
        <f>VLOOKUP(C68833,Подписчики!A:D,2,FALSE)</f>
        <v>UTC+1</v>
      </c>
      <c r="F68833" s="2">
        <f>VLOOKUP(C68833,Подписчики!A:D,4,FALSE)/24+B68833</f>
        <v>44372.152999999998</v>
      </c>
      <c r="G68833">
        <f t="shared" si="1075"/>
        <v>5</v>
      </c>
    </row>
    <row r="68834" spans="1:7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t="str">
        <f>VLOOKUP(C68834,Подписчики!A:D,2,FALSE)</f>
        <v>UTC+11</v>
      </c>
      <c r="F68834" s="2">
        <f>VLOOKUP(C68834,Подписчики!A:D,4,FALSE)/24+B68834</f>
        <v>44372.153100323623</v>
      </c>
      <c r="G68834">
        <f t="shared" si="1075"/>
        <v>5</v>
      </c>
    </row>
    <row r="68835" spans="1:7" x14ac:dyDescent="0.25">
      <c r="A68835">
        <v>209649</v>
      </c>
      <c r="B68835" s="2">
        <v>44372.112647249189</v>
      </c>
      <c r="C68835">
        <v>25765</v>
      </c>
      <c r="D68835">
        <v>191893</v>
      </c>
      <c r="E68835" t="str">
        <f>VLOOKUP(C68835,Подписчики!A:D,2,FALSE)</f>
        <v>UTC-6</v>
      </c>
      <c r="F68835" s="2">
        <f>VLOOKUP(C68835,Подписчики!A:D,4,FALSE)/24+B68835</f>
        <v>44371.862647249189</v>
      </c>
      <c r="G68835">
        <f t="shared" si="1075"/>
        <v>4</v>
      </c>
    </row>
    <row r="68836" spans="1:7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t="str">
        <f>VLOOKUP(C68836,Подписчики!A:D,2,FALSE)</f>
        <v>UTC-4</v>
      </c>
      <c r="F68836" s="2">
        <f>VLOOKUP(C68836,Подписчики!A:D,4,FALSE)/24+B68836</f>
        <v>44371.946789644011</v>
      </c>
      <c r="G68836">
        <f t="shared" si="1075"/>
        <v>4</v>
      </c>
    </row>
    <row r="68837" spans="1:7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t="str">
        <f>VLOOKUP(C68837,Подписчики!A:D,2,FALSE)</f>
        <v>UTC+0</v>
      </c>
      <c r="F68837" s="2">
        <f>VLOOKUP(C68837,Подписчики!A:D,4,FALSE)/24+B68837</f>
        <v>44372.113456310683</v>
      </c>
      <c r="G68837">
        <f t="shared" si="1075"/>
        <v>5</v>
      </c>
    </row>
    <row r="68838" spans="1:7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t="str">
        <f>VLOOKUP(C68838,Подписчики!A:D,2,FALSE)</f>
        <v>UTC-3</v>
      </c>
      <c r="F68838" s="2">
        <f>VLOOKUP(C68838,Подписчики!A:D,4,FALSE)/24+B68838</f>
        <v>44371.989000000001</v>
      </c>
      <c r="G68838">
        <f t="shared" si="1075"/>
        <v>4</v>
      </c>
    </row>
    <row r="68839" spans="1:7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t="str">
        <f>VLOOKUP(C68839,Подписчики!A:D,2,FALSE)</f>
        <v>UTC+1</v>
      </c>
      <c r="F68839" s="2">
        <f>VLOOKUP(C68839,Подписчики!A:D,4,FALSE)/24+B68839</f>
        <v>44372.167000000001</v>
      </c>
      <c r="G68839">
        <f t="shared" si="1075"/>
        <v>5</v>
      </c>
    </row>
    <row r="68840" spans="1:7" x14ac:dyDescent="0.25">
      <c r="A68840">
        <v>209669</v>
      </c>
      <c r="B68840" s="2">
        <v>44372.12599676376</v>
      </c>
      <c r="C68840">
        <v>332664</v>
      </c>
      <c r="D68840">
        <v>250679</v>
      </c>
      <c r="E68840" t="str">
        <f>VLOOKUP(C68840,Подписчики!A:D,2,FALSE)</f>
        <v>UTC-5</v>
      </c>
      <c r="F68840" s="2">
        <f>VLOOKUP(C68840,Подписчики!A:D,4,FALSE)/24+B68840</f>
        <v>44371.917663430424</v>
      </c>
      <c r="G68840">
        <f t="shared" si="1075"/>
        <v>4</v>
      </c>
    </row>
    <row r="68841" spans="1:7" x14ac:dyDescent="0.25">
      <c r="A68841">
        <v>209673</v>
      </c>
      <c r="B68841" s="2">
        <v>44372.126401294496</v>
      </c>
      <c r="C68841">
        <v>28081</v>
      </c>
      <c r="D68841">
        <v>252370</v>
      </c>
      <c r="E68841" t="str">
        <f>VLOOKUP(C68841,Подписчики!A:D,2,FALSE)</f>
        <v>UTC-4</v>
      </c>
      <c r="F68841" s="2">
        <f>VLOOKUP(C68841,Подписчики!A:D,4,FALSE)/24+B68841</f>
        <v>44371.959734627831</v>
      </c>
      <c r="G68841">
        <f t="shared" si="1075"/>
        <v>4</v>
      </c>
    </row>
    <row r="68842" spans="1:7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t="str">
        <f>VLOOKUP(C68842,Подписчики!A:D,2,FALSE)</f>
        <v>UTC+2</v>
      </c>
      <c r="F68842" s="2">
        <f>VLOOKUP(C68842,Подписчики!A:D,4,FALSE)/24+B68842</f>
        <v>44372.211000000003</v>
      </c>
      <c r="G68842">
        <f t="shared" si="1075"/>
        <v>5</v>
      </c>
    </row>
    <row r="68843" spans="1:7" x14ac:dyDescent="0.25">
      <c r="A68843">
        <v>209676</v>
      </c>
      <c r="B68843" s="2">
        <v>44372.1300420712</v>
      </c>
      <c r="C68843">
        <v>267450</v>
      </c>
      <c r="D68843">
        <v>230507</v>
      </c>
      <c r="E68843" t="str">
        <f>VLOOKUP(C68843,Подписчики!A:D,2,FALSE)</f>
        <v>UTC-3</v>
      </c>
      <c r="F68843" s="2">
        <f>VLOOKUP(C68843,Подписчики!A:D,4,FALSE)/24+B68843</f>
        <v>44372.0050420712</v>
      </c>
      <c r="G68843">
        <f t="shared" si="1075"/>
        <v>5</v>
      </c>
    </row>
    <row r="68844" spans="1:7" x14ac:dyDescent="0.25">
      <c r="A68844">
        <v>209677</v>
      </c>
      <c r="B68844" s="2">
        <v>44372.131255663429</v>
      </c>
      <c r="C68844">
        <v>98190</v>
      </c>
      <c r="D68844">
        <v>35004</v>
      </c>
      <c r="E68844" t="str">
        <f>VLOOKUP(C68844,Подписчики!A:D,2,FALSE)</f>
        <v>UTC+0</v>
      </c>
      <c r="F68844" s="2">
        <f>VLOOKUP(C68844,Подписчики!A:D,4,FALSE)/24+B68844</f>
        <v>44372.131255663429</v>
      </c>
      <c r="G68844">
        <f t="shared" si="1075"/>
        <v>5</v>
      </c>
    </row>
    <row r="68845" spans="1:7" x14ac:dyDescent="0.25">
      <c r="A68845">
        <v>209679</v>
      </c>
      <c r="B68845" s="2">
        <v>44372.133278317153</v>
      </c>
      <c r="C68845">
        <v>119970</v>
      </c>
      <c r="D68845">
        <v>62570</v>
      </c>
      <c r="E68845" t="str">
        <f>VLOOKUP(C68845,Подписчики!A:D,2,FALSE)</f>
        <v>UTC-3</v>
      </c>
      <c r="F68845" s="2">
        <f>VLOOKUP(C68845,Подписчики!A:D,4,FALSE)/24+B68845</f>
        <v>44372.008278317153</v>
      </c>
      <c r="G68845">
        <f t="shared" si="1075"/>
        <v>5</v>
      </c>
    </row>
    <row r="68846" spans="1:7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t="str">
        <f>VLOOKUP(C68846,Подписчики!A:D,2,FALSE)</f>
        <v>UTC-4</v>
      </c>
      <c r="F68846" s="2">
        <f>VLOOKUP(C68846,Подписчики!A:D,4,FALSE)/24+B68846</f>
        <v>44371.971061488672</v>
      </c>
      <c r="G68846">
        <f t="shared" si="1075"/>
        <v>4</v>
      </c>
    </row>
    <row r="68847" spans="1:7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t="str">
        <f>VLOOKUP(C68847,Подписчики!A:D,2,FALSE)</f>
        <v>UTC+1</v>
      </c>
      <c r="F68847" s="2">
        <f>VLOOKUP(C68847,Подписчики!A:D,4,FALSE)/24+B68847</f>
        <v>44372.180999999997</v>
      </c>
      <c r="G68847">
        <f t="shared" si="1075"/>
        <v>5</v>
      </c>
    </row>
    <row r="68848" spans="1:7" x14ac:dyDescent="0.25">
      <c r="A68848">
        <v>209694</v>
      </c>
      <c r="B68848" s="2">
        <v>44372.144333333337</v>
      </c>
      <c r="C68848">
        <v>35812</v>
      </c>
      <c r="D68848">
        <v>324893</v>
      </c>
      <c r="E68848" t="str">
        <f>VLOOKUP(C68848,Подписчики!A:D,2,FALSE)</f>
        <v>UTC+1</v>
      </c>
      <c r="F68848" s="2">
        <f>VLOOKUP(C68848,Подписчики!A:D,4,FALSE)/24+B68848</f>
        <v>44372.186000000002</v>
      </c>
      <c r="G68848">
        <f t="shared" si="1075"/>
        <v>5</v>
      </c>
    </row>
    <row r="68849" spans="1:7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t="str">
        <f>VLOOKUP(C68849,Подписчики!A:D,2,FALSE)</f>
        <v>UTC+2</v>
      </c>
      <c r="F68849" s="2">
        <f>VLOOKUP(C68849,Подписчики!A:D,4,FALSE)/24+B68849</f>
        <v>44372.228999999999</v>
      </c>
      <c r="G68849">
        <f t="shared" si="1075"/>
        <v>5</v>
      </c>
    </row>
    <row r="68850" spans="1:7" x14ac:dyDescent="0.25">
      <c r="A68850">
        <v>209701</v>
      </c>
      <c r="B68850" s="2">
        <v>44372.146627831717</v>
      </c>
      <c r="C68850">
        <v>11479</v>
      </c>
      <c r="D68850">
        <v>242428</v>
      </c>
      <c r="E68850" t="str">
        <f>VLOOKUP(C68850,Подписчики!A:D,2,FALSE)</f>
        <v>UTC-6</v>
      </c>
      <c r="F68850" s="2">
        <f>VLOOKUP(C68850,Подписчики!A:D,4,FALSE)/24+B68850</f>
        <v>44371.896627831717</v>
      </c>
      <c r="G68850">
        <f t="shared" si="1075"/>
        <v>4</v>
      </c>
    </row>
    <row r="68851" spans="1:7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t="str">
        <f>VLOOKUP(C68851,Подписчики!A:D,2,FALSE)</f>
        <v>UTC+0</v>
      </c>
      <c r="F68851" s="2">
        <f>VLOOKUP(C68851,Подписчики!A:D,4,FALSE)/24+B68851</f>
        <v>44372.146999999997</v>
      </c>
      <c r="G68851">
        <f t="shared" si="1075"/>
        <v>5</v>
      </c>
    </row>
    <row r="68852" spans="1:7" x14ac:dyDescent="0.25">
      <c r="A68852">
        <v>209706</v>
      </c>
      <c r="B68852" s="2">
        <v>44372.14703236246</v>
      </c>
      <c r="C68852">
        <v>152428</v>
      </c>
      <c r="D68852">
        <v>380527</v>
      </c>
      <c r="E68852" t="str">
        <f>VLOOKUP(C68852,Подписчики!A:D,2,FALSE)</f>
        <v>UTC-5</v>
      </c>
      <c r="F68852" s="2">
        <f>VLOOKUP(C68852,Подписчики!A:D,4,FALSE)/24+B68852</f>
        <v>44371.938699029124</v>
      </c>
      <c r="G68852">
        <f t="shared" si="1075"/>
        <v>4</v>
      </c>
    </row>
    <row r="68853" spans="1:7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t="str">
        <f>VLOOKUP(C68853,Подписчики!A:D,2,FALSE)</f>
        <v>UTC+1</v>
      </c>
      <c r="F68853" s="2">
        <f>VLOOKUP(C68853,Подписчики!A:D,4,FALSE)/24+B68853</f>
        <v>44372.194000000003</v>
      </c>
      <c r="G68853">
        <f t="shared" si="1075"/>
        <v>5</v>
      </c>
    </row>
    <row r="68854" spans="1:7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t="str">
        <f>VLOOKUP(C68854,Подписчики!A:D,2,FALSE)</f>
        <v>UTC+1</v>
      </c>
      <c r="F68854" s="2">
        <f>VLOOKUP(C68854,Подписчики!A:D,4,FALSE)/24+B68854</f>
        <v>44372.195</v>
      </c>
      <c r="G68854">
        <f t="shared" si="1075"/>
        <v>5</v>
      </c>
    </row>
    <row r="68855" spans="1:7" x14ac:dyDescent="0.25">
      <c r="A68855">
        <v>209716</v>
      </c>
      <c r="B68855" s="2">
        <v>44372.15390938511</v>
      </c>
      <c r="C68855">
        <v>249317</v>
      </c>
      <c r="D68855">
        <v>241927</v>
      </c>
      <c r="E68855" t="str">
        <f>VLOOKUP(C68855,Подписчики!A:D,2,FALSE)</f>
        <v>UTC+12</v>
      </c>
      <c r="F68855" s="2">
        <f>VLOOKUP(C68855,Подписчики!A:D,4,FALSE)/24+B68855</f>
        <v>44372.195576051774</v>
      </c>
      <c r="G68855">
        <f t="shared" si="1075"/>
        <v>5</v>
      </c>
    </row>
    <row r="68856" spans="1:7" x14ac:dyDescent="0.25">
      <c r="A68856">
        <v>209718</v>
      </c>
      <c r="B68856" s="2">
        <v>44372.154000000002</v>
      </c>
      <c r="C68856">
        <v>264941</v>
      </c>
      <c r="D68856">
        <v>86587</v>
      </c>
      <c r="E68856" t="str">
        <f>VLOOKUP(C68856,Подписчики!A:D,2,FALSE)</f>
        <v>UTC+0</v>
      </c>
      <c r="F68856" s="2">
        <f>VLOOKUP(C68856,Подписчики!A:D,4,FALSE)/24+B68856</f>
        <v>44372.154000000002</v>
      </c>
      <c r="G68856">
        <f t="shared" si="1075"/>
        <v>5</v>
      </c>
    </row>
    <row r="68857" spans="1:7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t="str">
        <f>VLOOKUP(C68857,Подписчики!A:D,2,FALSE)</f>
        <v>UTC-7</v>
      </c>
      <c r="F68857" s="2">
        <f>VLOOKUP(C68857,Подписчики!A:D,4,FALSE)/24+B68857</f>
        <v>44371.865883495142</v>
      </c>
      <c r="G68857">
        <f t="shared" si="1075"/>
        <v>4</v>
      </c>
    </row>
    <row r="68858" spans="1:7" x14ac:dyDescent="0.25">
      <c r="A68858">
        <v>209726</v>
      </c>
      <c r="B68858" s="2">
        <v>44372.158000000003</v>
      </c>
      <c r="C68858">
        <v>83015</v>
      </c>
      <c r="D68858">
        <v>95638</v>
      </c>
      <c r="E68858" t="str">
        <f>VLOOKUP(C68858,Подписчики!A:D,2,FALSE)</f>
        <v>UTC+0</v>
      </c>
      <c r="F68858" s="2">
        <f>VLOOKUP(C68858,Подписчики!A:D,4,FALSE)/24+B68858</f>
        <v>44372.158000000003</v>
      </c>
      <c r="G68858">
        <f t="shared" si="1075"/>
        <v>5</v>
      </c>
    </row>
    <row r="68859" spans="1:7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t="str">
        <f>VLOOKUP(C68859,Подписчики!A:D,2,FALSE)</f>
        <v>UTC+0</v>
      </c>
      <c r="F68859" s="2">
        <f>VLOOKUP(C68859,Подписчики!A:D,4,FALSE)/24+B68859</f>
        <v>44372.160381877024</v>
      </c>
      <c r="G68859">
        <f t="shared" si="1075"/>
        <v>5</v>
      </c>
    </row>
    <row r="68860" spans="1:7" x14ac:dyDescent="0.25">
      <c r="A68860">
        <v>209732</v>
      </c>
      <c r="B68860" s="2">
        <v>44372.165000000001</v>
      </c>
      <c r="C68860">
        <v>92842</v>
      </c>
      <c r="D68860">
        <v>439981</v>
      </c>
      <c r="E68860" t="str">
        <f>VLOOKUP(C68860,Подписчики!A:D,2,FALSE)</f>
        <v>UTC+0</v>
      </c>
      <c r="F68860" s="2">
        <f>VLOOKUP(C68860,Подписчики!A:D,4,FALSE)/24+B68860</f>
        <v>44372.165000000001</v>
      </c>
      <c r="G68860">
        <f t="shared" si="1075"/>
        <v>5</v>
      </c>
    </row>
    <row r="68861" spans="1:7" x14ac:dyDescent="0.25">
      <c r="A68861">
        <v>209735</v>
      </c>
      <c r="B68861" s="2">
        <v>44372.174540453074</v>
      </c>
      <c r="C68861">
        <v>180189</v>
      </c>
      <c r="D68861">
        <v>37644</v>
      </c>
      <c r="E68861" t="str">
        <f>VLOOKUP(C68861,Подписчики!A:D,2,FALSE)</f>
        <v>UTC-5</v>
      </c>
      <c r="F68861" s="2">
        <f>VLOOKUP(C68861,Подписчики!A:D,4,FALSE)/24+B68861</f>
        <v>44371.966207119738</v>
      </c>
      <c r="G68861">
        <f t="shared" si="1075"/>
        <v>4</v>
      </c>
    </row>
    <row r="68862" spans="1:7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t="str">
        <f>VLOOKUP(C68862,Подписчики!A:D,2,FALSE)</f>
        <v>UTC-6</v>
      </c>
      <c r="F68862" s="2">
        <f>VLOOKUP(C68862,Подписчики!A:D,4,FALSE)/24+B68862</f>
        <v>44371.927372168284</v>
      </c>
      <c r="G68862">
        <f t="shared" si="1075"/>
        <v>4</v>
      </c>
    </row>
    <row r="68863" spans="1:7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t="str">
        <f>VLOOKUP(C68863,Подписчики!A:D,2,FALSE)</f>
        <v>UTC-8</v>
      </c>
      <c r="F68863" s="2">
        <f>VLOOKUP(C68863,Подписчики!A:D,4,FALSE)/24+B68863</f>
        <v>44371.849702265376</v>
      </c>
      <c r="G68863">
        <f t="shared" si="1075"/>
        <v>4</v>
      </c>
    </row>
    <row r="68864" spans="1:7" x14ac:dyDescent="0.25">
      <c r="A68864">
        <v>209748</v>
      </c>
      <c r="B68864" s="2">
        <v>44372.185462783171</v>
      </c>
      <c r="C68864">
        <v>98024</v>
      </c>
      <c r="D68864">
        <v>125461</v>
      </c>
      <c r="E68864" t="str">
        <f>VLOOKUP(C68864,Подписчики!A:D,2,FALSE)</f>
        <v>UTC-6</v>
      </c>
      <c r="F68864" s="2">
        <f>VLOOKUP(C68864,Подписчики!A:D,4,FALSE)/24+B68864</f>
        <v>44371.935462783171</v>
      </c>
      <c r="G68864">
        <f t="shared" si="1075"/>
        <v>4</v>
      </c>
    </row>
    <row r="68865" spans="1:7" x14ac:dyDescent="0.25">
      <c r="A68865">
        <v>209752</v>
      </c>
      <c r="B68865" s="2">
        <v>44372.192333333332</v>
      </c>
      <c r="C68865">
        <v>39273</v>
      </c>
      <c r="D68865">
        <v>347008</v>
      </c>
      <c r="E68865" t="str">
        <f>VLOOKUP(C68865,Подписчики!A:D,2,FALSE)</f>
        <v>UTC+4</v>
      </c>
      <c r="F68865" s="2">
        <f>VLOOKUP(C68865,Подписчики!A:D,4,FALSE)/24+B68865</f>
        <v>44372.358999999997</v>
      </c>
      <c r="G68865">
        <f t="shared" si="1075"/>
        <v>5</v>
      </c>
    </row>
    <row r="68866" spans="1:7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t="str">
        <f>VLOOKUP(C68866,Подписчики!A:D,2,FALSE)</f>
        <v>UTC+10</v>
      </c>
      <c r="F68866" s="2">
        <f>VLOOKUP(C68866,Подписчики!A:D,4,FALSE)/24+B68866</f>
        <v>44372.235220064722</v>
      </c>
      <c r="G68866">
        <f t="shared" si="1075"/>
        <v>5</v>
      </c>
    </row>
    <row r="68867" spans="1:7" x14ac:dyDescent="0.25">
      <c r="A68867">
        <v>209761</v>
      </c>
      <c r="B68867" s="2">
        <v>44372.194000000003</v>
      </c>
      <c r="C68867">
        <v>58461</v>
      </c>
      <c r="D68867">
        <v>306524</v>
      </c>
      <c r="E68867" t="str">
        <f>VLOOKUP(C68867,Подписчики!A:D,2,FALSE)</f>
        <v>UTC+0</v>
      </c>
      <c r="F68867" s="2">
        <f>VLOOKUP(C68867,Подписчики!A:D,4,FALSE)/24+B68867</f>
        <v>44372.194000000003</v>
      </c>
      <c r="G68867">
        <f t="shared" ref="G68867:G68930" si="1076">WEEKDAY(F68867,2)</f>
        <v>5</v>
      </c>
    </row>
    <row r="68868" spans="1:7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t="str">
        <f>VLOOKUP(C68868,Подписчики!A:D,2,FALSE)</f>
        <v>UTC-4</v>
      </c>
      <c r="F68868" s="2">
        <f>VLOOKUP(C68868,Подписчики!A:D,4,FALSE)/24+B68868</f>
        <v>44372.02769579288</v>
      </c>
      <c r="G68868">
        <f t="shared" si="1076"/>
        <v>5</v>
      </c>
    </row>
    <row r="68869" spans="1:7" x14ac:dyDescent="0.25">
      <c r="A68869">
        <v>209769</v>
      </c>
      <c r="B68869" s="2">
        <v>44372.197666666667</v>
      </c>
      <c r="C68869">
        <v>45534</v>
      </c>
      <c r="D68869">
        <v>241927</v>
      </c>
      <c r="E68869" t="str">
        <f>VLOOKUP(C68869,Подписчики!A:D,2,FALSE)</f>
        <v>UTC+2</v>
      </c>
      <c r="F68869" s="2">
        <f>VLOOKUP(C68869,Подписчики!A:D,4,FALSE)/24+B68869</f>
        <v>44372.281000000003</v>
      </c>
      <c r="G68869">
        <f t="shared" si="1076"/>
        <v>5</v>
      </c>
    </row>
    <row r="68870" spans="1:7" x14ac:dyDescent="0.25">
      <c r="A68870">
        <v>209772</v>
      </c>
      <c r="B68870" s="2">
        <v>44372.202048543688</v>
      </c>
      <c r="C68870">
        <v>20285</v>
      </c>
      <c r="D68870">
        <v>158978</v>
      </c>
      <c r="E68870" t="str">
        <f>VLOOKUP(C68870,Подписчики!A:D,2,FALSE)</f>
        <v>UTC-9</v>
      </c>
      <c r="F68870" s="2">
        <f>VLOOKUP(C68870,Подписчики!A:D,4,FALSE)/24+B68870</f>
        <v>44371.827048543688</v>
      </c>
      <c r="G68870">
        <f t="shared" si="1076"/>
        <v>4</v>
      </c>
    </row>
    <row r="68871" spans="1:7" x14ac:dyDescent="0.25">
      <c r="A68871">
        <v>209777</v>
      </c>
      <c r="B68871" s="2">
        <v>44372.203999999998</v>
      </c>
      <c r="C68871">
        <v>256972</v>
      </c>
      <c r="D68871">
        <v>62570</v>
      </c>
      <c r="E68871" t="str">
        <f>VLOOKUP(C68871,Подписчики!A:D,2,FALSE)</f>
        <v>UTC+3</v>
      </c>
      <c r="F68871" s="2">
        <f>VLOOKUP(C68871,Подписчики!A:D,4,FALSE)/24+B68871</f>
        <v>44372.328999999998</v>
      </c>
      <c r="G68871">
        <f t="shared" si="1076"/>
        <v>5</v>
      </c>
    </row>
    <row r="68872" spans="1:7" x14ac:dyDescent="0.25">
      <c r="A68872">
        <v>209779</v>
      </c>
      <c r="B68872" s="2">
        <v>44372.208521035602</v>
      </c>
      <c r="C68872">
        <v>58627</v>
      </c>
      <c r="D68872">
        <v>158978</v>
      </c>
      <c r="E68872" t="str">
        <f>VLOOKUP(C68872,Подписчики!A:D,2,FALSE)</f>
        <v>UTC-5</v>
      </c>
      <c r="F68872" s="2">
        <f>VLOOKUP(C68872,Подписчики!A:D,4,FALSE)/24+B68872</f>
        <v>44372.000187702266</v>
      </c>
      <c r="G68872">
        <f t="shared" si="1076"/>
        <v>5</v>
      </c>
    </row>
    <row r="68873" spans="1:7" x14ac:dyDescent="0.25">
      <c r="A68873">
        <v>209780</v>
      </c>
      <c r="B68873" s="2">
        <v>44372.209333333332</v>
      </c>
      <c r="C68873">
        <v>53533</v>
      </c>
      <c r="D68873">
        <v>226626</v>
      </c>
      <c r="E68873" t="str">
        <f>VLOOKUP(C68873,Подписчики!A:D,2,FALSE)</f>
        <v>UTC+4</v>
      </c>
      <c r="F68873" s="2">
        <f>VLOOKUP(C68873,Подписчики!A:D,4,FALSE)/24+B68873</f>
        <v>44372.375999999997</v>
      </c>
      <c r="G68873">
        <f t="shared" si="1076"/>
        <v>5</v>
      </c>
    </row>
    <row r="68874" spans="1:7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t="str">
        <f>VLOOKUP(C68874,Подписчики!A:D,2,FALSE)</f>
        <v>UTC+7</v>
      </c>
      <c r="F68874" s="2">
        <f>VLOOKUP(C68874,Подписчики!A:D,4,FALSE)/24+B68874</f>
        <v>44372.509896440126</v>
      </c>
      <c r="G68874">
        <f t="shared" si="1076"/>
        <v>5</v>
      </c>
    </row>
    <row r="68875" spans="1:7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t="str">
        <f>VLOOKUP(C68875,Подписчики!A:D,2,FALSE)</f>
        <v>UTC+11</v>
      </c>
      <c r="F68875" s="2">
        <f>VLOOKUP(C68875,Подписчики!A:D,4,FALSE)/24+B68875</f>
        <v>44372.259896440126</v>
      </c>
      <c r="G68875">
        <f t="shared" si="1076"/>
        <v>5</v>
      </c>
    </row>
    <row r="68876" spans="1:7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t="str">
        <f>VLOOKUP(C68876,Подписчики!A:D,2,FALSE)</f>
        <v>UTC+3</v>
      </c>
      <c r="F68876" s="2">
        <f>VLOOKUP(C68876,Подписчики!A:D,4,FALSE)/24+B68876</f>
        <v>44372.343999999997</v>
      </c>
      <c r="G68876">
        <f t="shared" si="1076"/>
        <v>5</v>
      </c>
    </row>
    <row r="68877" spans="1:7" x14ac:dyDescent="0.25">
      <c r="A68877">
        <v>209792</v>
      </c>
      <c r="B68877" s="2">
        <v>44372.226000000002</v>
      </c>
      <c r="C68877">
        <v>36919</v>
      </c>
      <c r="D68877">
        <v>21760</v>
      </c>
      <c r="E68877" t="str">
        <f>VLOOKUP(C68877,Подписчики!A:D,2,FALSE)</f>
        <v>UTC+12</v>
      </c>
      <c r="F68877" s="2">
        <f>VLOOKUP(C68877,Подписчики!A:D,4,FALSE)/24+B68877</f>
        <v>44372.267666666667</v>
      </c>
      <c r="G68877">
        <f t="shared" si="1076"/>
        <v>5</v>
      </c>
    </row>
    <row r="68878" spans="1:7" x14ac:dyDescent="0.25">
      <c r="A68878">
        <v>209795</v>
      </c>
      <c r="B68878" s="2">
        <v>44372.226999999999</v>
      </c>
      <c r="C68878">
        <v>50827</v>
      </c>
      <c r="D68878">
        <v>411922</v>
      </c>
      <c r="E68878" t="str">
        <f>VLOOKUP(C68878,Подписчики!A:D,2,FALSE)</f>
        <v>UTC+0</v>
      </c>
      <c r="F68878" s="2">
        <f>VLOOKUP(C68878,Подписчики!A:D,4,FALSE)/24+B68878</f>
        <v>44372.226999999999</v>
      </c>
      <c r="G68878">
        <f t="shared" si="1076"/>
        <v>5</v>
      </c>
    </row>
    <row r="68879" spans="1:7" x14ac:dyDescent="0.25">
      <c r="A68879">
        <v>209800</v>
      </c>
      <c r="B68879" s="2">
        <v>44372.231</v>
      </c>
      <c r="C68879">
        <v>212980</v>
      </c>
      <c r="D68879">
        <v>411922</v>
      </c>
      <c r="E68879" t="str">
        <f>VLOOKUP(C68879,Подписчики!A:D,2,FALSE)</f>
        <v>UTC+0</v>
      </c>
      <c r="F68879" s="2">
        <f>VLOOKUP(C68879,Подписчики!A:D,4,FALSE)/24+B68879</f>
        <v>44372.231</v>
      </c>
      <c r="G68879">
        <f t="shared" si="1076"/>
        <v>5</v>
      </c>
    </row>
    <row r="68880" spans="1:7" x14ac:dyDescent="0.25">
      <c r="A68880">
        <v>209801</v>
      </c>
      <c r="B68880" s="2">
        <v>44372.231579288025</v>
      </c>
      <c r="C68880">
        <v>229791</v>
      </c>
      <c r="D68880">
        <v>58674</v>
      </c>
      <c r="E68880" t="str">
        <f>VLOOKUP(C68880,Подписчики!A:D,2,FALSE)</f>
        <v>UTC-4</v>
      </c>
      <c r="F68880" s="2">
        <f>VLOOKUP(C68880,Подписчики!A:D,4,FALSE)/24+B68880</f>
        <v>44372.064912621361</v>
      </c>
      <c r="G68880">
        <f t="shared" si="1076"/>
        <v>5</v>
      </c>
    </row>
    <row r="68881" spans="1:7" x14ac:dyDescent="0.25">
      <c r="A68881">
        <v>209805</v>
      </c>
      <c r="B68881" s="2">
        <v>44372.236433656959</v>
      </c>
      <c r="C68881">
        <v>44385</v>
      </c>
      <c r="D68881">
        <v>373732</v>
      </c>
      <c r="E68881" t="str">
        <f>VLOOKUP(C68881,Подписчики!A:D,2,FALSE)</f>
        <v>UTC-8</v>
      </c>
      <c r="F68881" s="2">
        <f>VLOOKUP(C68881,Подписчики!A:D,4,FALSE)/24+B68881</f>
        <v>44371.903100323623</v>
      </c>
      <c r="G68881">
        <f t="shared" si="1076"/>
        <v>4</v>
      </c>
    </row>
    <row r="68882" spans="1:7" x14ac:dyDescent="0.25">
      <c r="A68882">
        <v>209808</v>
      </c>
      <c r="B68882" s="2">
        <v>44372.241333333339</v>
      </c>
      <c r="C68882">
        <v>26679</v>
      </c>
      <c r="D68882">
        <v>397390</v>
      </c>
      <c r="E68882" t="str">
        <f>VLOOKUP(C68882,Подписчики!A:D,2,FALSE)</f>
        <v>UTC+1</v>
      </c>
      <c r="F68882" s="2">
        <f>VLOOKUP(C68882,Подписчики!A:D,4,FALSE)/24+B68882</f>
        <v>44372.283000000003</v>
      </c>
      <c r="G68882">
        <f t="shared" si="1076"/>
        <v>5</v>
      </c>
    </row>
    <row r="68883" spans="1:7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t="str">
        <f>VLOOKUP(C68883,Подписчики!A:D,2,FALSE)</f>
        <v>UTC+3</v>
      </c>
      <c r="F68883" s="2">
        <f>VLOOKUP(C68883,Подписчики!A:D,4,FALSE)/24+B68883</f>
        <v>44372.370737864076</v>
      </c>
      <c r="G68883">
        <f t="shared" si="1076"/>
        <v>5</v>
      </c>
    </row>
    <row r="68884" spans="1:7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t="str">
        <f>VLOOKUP(C68884,Подписчики!A:D,2,FALSE)</f>
        <v>UTC-8</v>
      </c>
      <c r="F68884" s="2">
        <f>VLOOKUP(C68884,Подписчики!A:D,4,FALSE)/24+B68884</f>
        <v>44371.914427184463</v>
      </c>
      <c r="G68884">
        <f t="shared" si="1076"/>
        <v>4</v>
      </c>
    </row>
    <row r="68885" spans="1:7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t="str">
        <f>VLOOKUP(C68885,Подписчики!A:D,2,FALSE)</f>
        <v>UTC+4</v>
      </c>
      <c r="F68885" s="2">
        <f>VLOOKUP(C68885,Подписчики!A:D,4,FALSE)/24+B68885</f>
        <v>44372.417999999998</v>
      </c>
      <c r="G68885">
        <f t="shared" si="1076"/>
        <v>5</v>
      </c>
    </row>
    <row r="68886" spans="1:7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t="str">
        <f>VLOOKUP(C68886,Подписчики!A:D,2,FALSE)</f>
        <v>UTC+2</v>
      </c>
      <c r="F68886" s="2">
        <f>VLOOKUP(C68886,Подписчики!A:D,4,FALSE)/24+B68886</f>
        <v>44372.336757281555</v>
      </c>
      <c r="G68886">
        <f t="shared" si="1076"/>
        <v>5</v>
      </c>
    </row>
    <row r="68887" spans="1:7" x14ac:dyDescent="0.25">
      <c r="A68887">
        <v>209819</v>
      </c>
      <c r="B68887" s="2">
        <v>44372.2550420712</v>
      </c>
      <c r="C68887">
        <v>11548</v>
      </c>
      <c r="D68887">
        <v>297015</v>
      </c>
      <c r="E68887" t="str">
        <f>VLOOKUP(C68887,Подписчики!A:D,2,FALSE)</f>
        <v>UTC+6</v>
      </c>
      <c r="F68887" s="2">
        <f>VLOOKUP(C68887,Подписчики!A:D,4,FALSE)/24+B68887</f>
        <v>44372.5050420712</v>
      </c>
      <c r="G68887">
        <f t="shared" si="1076"/>
        <v>5</v>
      </c>
    </row>
    <row r="68888" spans="1:7" x14ac:dyDescent="0.25">
      <c r="A68888">
        <v>209824</v>
      </c>
      <c r="B68888" s="2">
        <v>44372.258278317153</v>
      </c>
      <c r="C68888">
        <v>37177</v>
      </c>
      <c r="D68888">
        <v>23621</v>
      </c>
      <c r="E68888" t="str">
        <f>VLOOKUP(C68888,Подписчики!A:D,2,FALSE)</f>
        <v>UTC-6</v>
      </c>
      <c r="F68888" s="2">
        <f>VLOOKUP(C68888,Подписчики!A:D,4,FALSE)/24+B68888</f>
        <v>44372.008278317153</v>
      </c>
      <c r="G68888">
        <f t="shared" si="1076"/>
        <v>5</v>
      </c>
    </row>
    <row r="68889" spans="1:7" x14ac:dyDescent="0.25">
      <c r="A68889">
        <v>209829</v>
      </c>
      <c r="B68889" s="2">
        <v>44372.261666666665</v>
      </c>
      <c r="C68889">
        <v>78892</v>
      </c>
      <c r="D68889">
        <v>179296</v>
      </c>
      <c r="E68889" t="str">
        <f>VLOOKUP(C68889,Подписчики!A:D,2,FALSE)</f>
        <v>UTC+5</v>
      </c>
      <c r="F68889" s="2">
        <f>VLOOKUP(C68889,Подписчики!A:D,4,FALSE)/24+B68889</f>
        <v>44372.47</v>
      </c>
      <c r="G68889">
        <f t="shared" si="1076"/>
        <v>5</v>
      </c>
    </row>
    <row r="68890" spans="1:7" x14ac:dyDescent="0.25">
      <c r="A68890">
        <v>209834</v>
      </c>
      <c r="B68890" s="2">
        <v>44372.263941747573</v>
      </c>
      <c r="C68890">
        <v>343942</v>
      </c>
      <c r="D68890">
        <v>21760</v>
      </c>
      <c r="E68890" t="str">
        <f>VLOOKUP(C68890,Подписчики!A:D,2,FALSE)</f>
        <v>UTC+12</v>
      </c>
      <c r="F68890" s="2">
        <f>VLOOKUP(C68890,Подписчики!A:D,4,FALSE)/24+B68890</f>
        <v>44372.305608414237</v>
      </c>
      <c r="G68890">
        <f t="shared" si="1076"/>
        <v>5</v>
      </c>
    </row>
    <row r="68891" spans="1:7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t="str">
        <f>VLOOKUP(C68891,Подписчики!A:D,2,FALSE)</f>
        <v>UTC+2</v>
      </c>
      <c r="F68891" s="2">
        <f>VLOOKUP(C68891,Подписчики!A:D,4,FALSE)/24+B68891</f>
        <v>44372.362000000001</v>
      </c>
      <c r="G68891">
        <f t="shared" si="1076"/>
        <v>5</v>
      </c>
    </row>
    <row r="68892" spans="1:7" x14ac:dyDescent="0.25">
      <c r="A68892">
        <v>209839</v>
      </c>
      <c r="B68892" s="2">
        <v>44372.27890938511</v>
      </c>
      <c r="C68892">
        <v>142991</v>
      </c>
      <c r="D68892">
        <v>286726</v>
      </c>
      <c r="E68892" t="str">
        <f>VLOOKUP(C68892,Подписчики!A:D,2,FALSE)</f>
        <v>UTC+9</v>
      </c>
      <c r="F68892" s="2">
        <f>VLOOKUP(C68892,Подписчики!A:D,4,FALSE)/24+B68892</f>
        <v>44372.65390938511</v>
      </c>
      <c r="G68892">
        <f t="shared" si="1076"/>
        <v>5</v>
      </c>
    </row>
    <row r="68893" spans="1:7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t="str">
        <f>VLOOKUP(C68893,Подписчики!A:D,2,FALSE)</f>
        <v>UTC+1</v>
      </c>
      <c r="F68893" s="2">
        <f>VLOOKUP(C68893,Подписчики!A:D,4,FALSE)/24+B68893</f>
        <v>44372.321000000004</v>
      </c>
      <c r="G68893">
        <f t="shared" si="1076"/>
        <v>5</v>
      </c>
    </row>
    <row r="68894" spans="1:7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t="str">
        <f>VLOOKUP(C68894,Подписчики!A:D,2,FALSE)</f>
        <v>UTC+8</v>
      </c>
      <c r="F68894" s="2">
        <f>VLOOKUP(C68894,Подписчики!A:D,4,FALSE)/24+B68894</f>
        <v>44372.613456310683</v>
      </c>
      <c r="G68894">
        <f t="shared" si="1076"/>
        <v>5</v>
      </c>
    </row>
    <row r="68895" spans="1:7" x14ac:dyDescent="0.25">
      <c r="A68895">
        <v>209850</v>
      </c>
      <c r="B68895" s="2">
        <v>44372.280333333336</v>
      </c>
      <c r="C68895">
        <v>114563</v>
      </c>
      <c r="D68895">
        <v>14006</v>
      </c>
      <c r="E68895" t="str">
        <f>VLOOKUP(C68895,Подписчики!A:D,2,FALSE)</f>
        <v>UTC+1</v>
      </c>
      <c r="F68895" s="2">
        <f>VLOOKUP(C68895,Подписчики!A:D,4,FALSE)/24+B68895</f>
        <v>44372.322</v>
      </c>
      <c r="G68895">
        <f t="shared" si="1076"/>
        <v>5</v>
      </c>
    </row>
    <row r="68896" spans="1:7" x14ac:dyDescent="0.25">
      <c r="A68896">
        <v>209855</v>
      </c>
      <c r="B68896" s="2">
        <v>44372.2833592233</v>
      </c>
      <c r="C68896">
        <v>40739</v>
      </c>
      <c r="D68896">
        <v>102472</v>
      </c>
      <c r="E68896" t="str">
        <f>VLOOKUP(C68896,Подписчики!A:D,2,FALSE)</f>
        <v>UTC+12</v>
      </c>
      <c r="F68896" s="2">
        <f>VLOOKUP(C68896,Подписчики!A:D,4,FALSE)/24+B68896</f>
        <v>44372.325025889964</v>
      </c>
      <c r="G68896">
        <f t="shared" si="1076"/>
        <v>5</v>
      </c>
    </row>
    <row r="68897" spans="1:7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t="str">
        <f>VLOOKUP(C68897,Подписчики!A:D,2,FALSE)</f>
        <v>UTC+5</v>
      </c>
      <c r="F68897" s="2">
        <f>VLOOKUP(C68897,Подписчики!A:D,4,FALSE)/24+B68897</f>
        <v>44372.491999999998</v>
      </c>
      <c r="G68897">
        <f t="shared" si="1076"/>
        <v>5</v>
      </c>
    </row>
    <row r="68898" spans="1:7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t="str">
        <f>VLOOKUP(C68898,Подписчики!A:D,2,FALSE)</f>
        <v>UTC+7</v>
      </c>
      <c r="F68898" s="2">
        <f>VLOOKUP(C68898,Подписчики!A:D,4,FALSE)/24+B68898</f>
        <v>44372.576239482201</v>
      </c>
      <c r="G68898">
        <f t="shared" si="1076"/>
        <v>5</v>
      </c>
    </row>
    <row r="68899" spans="1:7" x14ac:dyDescent="0.25">
      <c r="A68899">
        <v>209864</v>
      </c>
      <c r="B68899" s="2">
        <v>44372.286999999997</v>
      </c>
      <c r="C68899">
        <v>57168</v>
      </c>
      <c r="D68899">
        <v>230507</v>
      </c>
      <c r="E68899" t="str">
        <f>VLOOKUP(C68899,Подписчики!A:D,2,FALSE)</f>
        <v>UTC+9</v>
      </c>
      <c r="F68899" s="2">
        <f>VLOOKUP(C68899,Подписчики!A:D,4,FALSE)/24+B68899</f>
        <v>44372.661999999997</v>
      </c>
      <c r="G68899">
        <f t="shared" si="1076"/>
        <v>5</v>
      </c>
    </row>
    <row r="68900" spans="1:7" x14ac:dyDescent="0.25">
      <c r="A68900">
        <v>209868</v>
      </c>
      <c r="B68900" s="2">
        <v>44372.295333333335</v>
      </c>
      <c r="C68900">
        <v>279215</v>
      </c>
      <c r="D68900">
        <v>86587</v>
      </c>
      <c r="E68900" t="str">
        <f>VLOOKUP(C68900,Подписчики!A:D,2,FALSE)</f>
        <v>UTC+1</v>
      </c>
      <c r="F68900" s="2">
        <f>VLOOKUP(C68900,Подписчики!A:D,4,FALSE)/24+B68900</f>
        <v>44372.337</v>
      </c>
      <c r="G68900">
        <f t="shared" si="1076"/>
        <v>5</v>
      </c>
    </row>
    <row r="68901" spans="1:7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t="str">
        <f>VLOOKUP(C68901,Подписчики!A:D,2,FALSE)</f>
        <v>UTC-6</v>
      </c>
      <c r="F68901" s="2">
        <f>VLOOKUP(C68901,Подписчики!A:D,4,FALSE)/24+B68901</f>
        <v>44372.045495145634</v>
      </c>
      <c r="G68901">
        <f t="shared" si="1076"/>
        <v>5</v>
      </c>
    </row>
    <row r="68902" spans="1:7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t="str">
        <f>VLOOKUP(C68902,Подписчики!A:D,2,FALSE)</f>
        <v>UTC-8</v>
      </c>
      <c r="F68902" s="2">
        <f>VLOOKUP(C68902,Подписчики!A:D,4,FALSE)/24+B68902</f>
        <v>44371.964588996765</v>
      </c>
      <c r="G68902">
        <f t="shared" si="1076"/>
        <v>4</v>
      </c>
    </row>
    <row r="68903" spans="1:7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t="str">
        <f>VLOOKUP(C68903,Подписчики!A:D,2,FALSE)</f>
        <v>UTC+3</v>
      </c>
      <c r="F68903" s="2">
        <f>VLOOKUP(C68903,Подписчики!A:D,4,FALSE)/24+B68903</f>
        <v>44372.434000000001</v>
      </c>
      <c r="G68903">
        <f t="shared" si="1076"/>
        <v>5</v>
      </c>
    </row>
    <row r="68904" spans="1:7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t="str">
        <f>VLOOKUP(C68904,Подписчики!A:D,2,FALSE)</f>
        <v>UTC+7</v>
      </c>
      <c r="F68904" s="2">
        <f>VLOOKUP(C68904,Подписчики!A:D,4,FALSE)/24+B68904</f>
        <v>44372.601000000002</v>
      </c>
      <c r="G68904">
        <f t="shared" si="1076"/>
        <v>5</v>
      </c>
    </row>
    <row r="68905" spans="1:7" x14ac:dyDescent="0.25">
      <c r="A68905">
        <v>209874</v>
      </c>
      <c r="B68905" s="2">
        <v>44372.310462783171</v>
      </c>
      <c r="C68905">
        <v>99463</v>
      </c>
      <c r="D68905">
        <v>335810</v>
      </c>
      <c r="E68905" t="str">
        <f>VLOOKUP(C68905,Подписчики!A:D,2,FALSE)</f>
        <v>UTC+11</v>
      </c>
      <c r="F68905" s="2">
        <f>VLOOKUP(C68905,Подписчики!A:D,4,FALSE)/24+B68905</f>
        <v>44372.352129449835</v>
      </c>
      <c r="G68905">
        <f t="shared" si="1076"/>
        <v>5</v>
      </c>
    </row>
    <row r="68906" spans="1:7" x14ac:dyDescent="0.25">
      <c r="A68906">
        <v>209878</v>
      </c>
      <c r="B68906" s="2">
        <v>44372.319362459544</v>
      </c>
      <c r="C68906">
        <v>61730</v>
      </c>
      <c r="D68906">
        <v>158978</v>
      </c>
      <c r="E68906" t="str">
        <f>VLOOKUP(C68906,Подписчики!A:D,2,FALSE)</f>
        <v>UTC-7</v>
      </c>
      <c r="F68906" s="2">
        <f>VLOOKUP(C68906,Подписчики!A:D,4,FALSE)/24+B68906</f>
        <v>44372.02769579288</v>
      </c>
      <c r="G68906">
        <f t="shared" si="1076"/>
        <v>5</v>
      </c>
    </row>
    <row r="68907" spans="1:7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t="str">
        <f>VLOOKUP(C68907,Подписчики!A:D,2,FALSE)</f>
        <v>UTC+4</v>
      </c>
      <c r="F68907" s="2">
        <f>VLOOKUP(C68907,Подписчики!A:D,4,FALSE)/24+B68907</f>
        <v>44372.492097087379</v>
      </c>
      <c r="G68907">
        <f t="shared" si="1076"/>
        <v>5</v>
      </c>
    </row>
    <row r="68908" spans="1:7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t="str">
        <f>VLOOKUP(C68908,Подписчики!A:D,2,FALSE)</f>
        <v>UTC+2</v>
      </c>
      <c r="F68908" s="2">
        <f>VLOOKUP(C68908,Подписчики!A:D,4,FALSE)/24+B68908</f>
        <v>44372.41280906149</v>
      </c>
      <c r="G68908">
        <f t="shared" si="1076"/>
        <v>5</v>
      </c>
    </row>
    <row r="68909" spans="1:7" x14ac:dyDescent="0.25">
      <c r="A68909">
        <v>209885</v>
      </c>
      <c r="B68909" s="2">
        <v>44372.329475728155</v>
      </c>
      <c r="C68909">
        <v>243959</v>
      </c>
      <c r="D68909">
        <v>6484</v>
      </c>
      <c r="E68909" t="str">
        <f>VLOOKUP(C68909,Подписчики!A:D,2,FALSE)</f>
        <v>UTC+2</v>
      </c>
      <c r="F68909" s="2">
        <f>VLOOKUP(C68909,Подписчики!A:D,4,FALSE)/24+B68909</f>
        <v>44372.41280906149</v>
      </c>
      <c r="G68909">
        <f t="shared" si="1076"/>
        <v>5</v>
      </c>
    </row>
    <row r="68910" spans="1:7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t="str">
        <f>VLOOKUP(C68910,Подписчики!A:D,2,FALSE)</f>
        <v>UTC+2</v>
      </c>
      <c r="F68910" s="2">
        <f>VLOOKUP(C68910,Подписчики!A:D,4,FALSE)/24+B68910</f>
        <v>44372.415000000001</v>
      </c>
      <c r="G68910">
        <f t="shared" si="1076"/>
        <v>5</v>
      </c>
    </row>
    <row r="68911" spans="1:7" x14ac:dyDescent="0.25">
      <c r="A68911">
        <v>209891</v>
      </c>
      <c r="B68911" s="2">
        <v>44372.333521035594</v>
      </c>
      <c r="C68911">
        <v>88571</v>
      </c>
      <c r="D68911">
        <v>230507</v>
      </c>
      <c r="E68911" t="str">
        <f>VLOOKUP(C68911,Подписчики!A:D,2,FALSE)</f>
        <v>UTC+8</v>
      </c>
      <c r="F68911" s="2">
        <f>VLOOKUP(C68911,Подписчики!A:D,4,FALSE)/24+B68911</f>
        <v>44372.66685436893</v>
      </c>
      <c r="G68911">
        <f t="shared" si="1076"/>
        <v>5</v>
      </c>
    </row>
    <row r="68912" spans="1:7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t="str">
        <f>VLOOKUP(C68912,Подписчики!A:D,2,FALSE)</f>
        <v>UTC+2</v>
      </c>
      <c r="F68912" s="2">
        <f>VLOOKUP(C68912,Подписчики!A:D,4,FALSE)/24+B68912</f>
        <v>44372.417999999998</v>
      </c>
      <c r="G68912">
        <f t="shared" si="1076"/>
        <v>5</v>
      </c>
    </row>
    <row r="68913" spans="1:7" x14ac:dyDescent="0.25">
      <c r="A68913">
        <v>209896</v>
      </c>
      <c r="B68913" s="2">
        <v>44372.337</v>
      </c>
      <c r="C68913">
        <v>343552</v>
      </c>
      <c r="D68913">
        <v>123413</v>
      </c>
      <c r="E68913" t="str">
        <f>VLOOKUP(C68913,Подписчики!A:D,2,FALSE)</f>
        <v>UTC+6</v>
      </c>
      <c r="F68913" s="2">
        <f>VLOOKUP(C68913,Подписчики!A:D,4,FALSE)/24+B68913</f>
        <v>44372.587</v>
      </c>
      <c r="G68913">
        <f t="shared" si="1076"/>
        <v>5</v>
      </c>
    </row>
    <row r="68914" spans="1:7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t="str">
        <f>VLOOKUP(C68914,Подписчики!A:D,2,FALSE)</f>
        <v>UTC+5</v>
      </c>
      <c r="F68914" s="2">
        <f>VLOOKUP(C68914,Подписчики!A:D,4,FALSE)/24+B68914</f>
        <v>44372.547113268607</v>
      </c>
      <c r="G68914">
        <f t="shared" si="1076"/>
        <v>5</v>
      </c>
    </row>
    <row r="68915" spans="1:7" x14ac:dyDescent="0.25">
      <c r="A68915">
        <v>209906</v>
      </c>
      <c r="B68915" s="2">
        <v>44372.345656957928</v>
      </c>
      <c r="C68915">
        <v>14189</v>
      </c>
      <c r="D68915">
        <v>349014</v>
      </c>
      <c r="E68915" t="str">
        <f>VLOOKUP(C68915,Подписчики!A:D,2,FALSE)</f>
        <v>UTC+6</v>
      </c>
      <c r="F68915" s="2">
        <f>VLOOKUP(C68915,Подписчики!A:D,4,FALSE)/24+B68915</f>
        <v>44372.595656957928</v>
      </c>
      <c r="G68915">
        <f t="shared" si="1076"/>
        <v>5</v>
      </c>
    </row>
    <row r="68916" spans="1:7" x14ac:dyDescent="0.25">
      <c r="A68916">
        <v>209911</v>
      </c>
      <c r="B68916" s="2">
        <v>44372.345656957928</v>
      </c>
      <c r="C68916">
        <v>43062</v>
      </c>
      <c r="D68916">
        <v>244317</v>
      </c>
      <c r="E68916" t="str">
        <f>VLOOKUP(C68916,Подписчики!A:D,2,FALSE)</f>
        <v>UTC+10</v>
      </c>
      <c r="F68916" s="2">
        <f>VLOOKUP(C68916,Подписчики!A:D,4,FALSE)/24+B68916</f>
        <v>44372.387323624593</v>
      </c>
      <c r="G68916">
        <f t="shared" si="1076"/>
        <v>5</v>
      </c>
    </row>
    <row r="68917" spans="1:7" x14ac:dyDescent="0.25">
      <c r="A68917">
        <v>209912</v>
      </c>
      <c r="B68917" s="2">
        <v>44372.346666666665</v>
      </c>
      <c r="C68917">
        <v>84809</v>
      </c>
      <c r="D68917">
        <v>158978</v>
      </c>
      <c r="E68917" t="str">
        <f>VLOOKUP(C68917,Подписчики!A:D,2,FALSE)</f>
        <v>UTC+2</v>
      </c>
      <c r="F68917" s="2">
        <f>VLOOKUP(C68917,Подписчики!A:D,4,FALSE)/24+B68917</f>
        <v>44372.43</v>
      </c>
      <c r="G68917">
        <f t="shared" si="1076"/>
        <v>5</v>
      </c>
    </row>
    <row r="68918" spans="1:7" x14ac:dyDescent="0.25">
      <c r="A68918">
        <v>209917</v>
      </c>
      <c r="B68918" s="2">
        <v>44372.350106796112</v>
      </c>
      <c r="C68918">
        <v>331267</v>
      </c>
      <c r="D68918">
        <v>70091</v>
      </c>
      <c r="E68918" t="str">
        <f>VLOOKUP(C68918,Подписчики!A:D,2,FALSE)</f>
        <v>UTC+5</v>
      </c>
      <c r="F68918" s="2">
        <f>VLOOKUP(C68918,Подписчики!A:D,4,FALSE)/24+B68918</f>
        <v>44372.558440129447</v>
      </c>
      <c r="G68918">
        <f t="shared" si="1076"/>
        <v>5</v>
      </c>
    </row>
    <row r="68919" spans="1:7" x14ac:dyDescent="0.25">
      <c r="A68919">
        <v>209920</v>
      </c>
      <c r="B68919" s="2">
        <v>44372.350915857605</v>
      </c>
      <c r="C68919">
        <v>42190</v>
      </c>
      <c r="D68919">
        <v>351192</v>
      </c>
      <c r="E68919" t="str">
        <f>VLOOKUP(C68919,Подписчики!A:D,2,FALSE)</f>
        <v>UTC+7</v>
      </c>
      <c r="F68919" s="2">
        <f>VLOOKUP(C68919,Подписчики!A:D,4,FALSE)/24+B68919</f>
        <v>44372.64258252427</v>
      </c>
      <c r="G68919">
        <f t="shared" si="1076"/>
        <v>5</v>
      </c>
    </row>
    <row r="68920" spans="1:7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t="str">
        <f>VLOOKUP(C68920,Подписчики!A:D,2,FALSE)</f>
        <v>UTC+7</v>
      </c>
      <c r="F68920" s="2">
        <f>VLOOKUP(C68920,Подписчики!A:D,4,FALSE)/24+B68920</f>
        <v>44372.64420064725</v>
      </c>
      <c r="G68920">
        <f t="shared" si="1076"/>
        <v>5</v>
      </c>
    </row>
    <row r="68921" spans="1:7" x14ac:dyDescent="0.25">
      <c r="A68921">
        <v>209924</v>
      </c>
      <c r="B68921" s="2">
        <v>44372.353747572815</v>
      </c>
      <c r="C68921">
        <v>99715</v>
      </c>
      <c r="D68921">
        <v>63666</v>
      </c>
      <c r="E68921" t="str">
        <f>VLOOKUP(C68921,Подписчики!A:D,2,FALSE)</f>
        <v>UTC+10</v>
      </c>
      <c r="F68921" s="2">
        <f>VLOOKUP(C68921,Подписчики!A:D,4,FALSE)/24+B68921</f>
        <v>44372.39541423948</v>
      </c>
      <c r="G68921">
        <f t="shared" si="1076"/>
        <v>5</v>
      </c>
    </row>
    <row r="68922" spans="1:7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t="str">
        <f>VLOOKUP(C68922,Подписчики!A:D,2,FALSE)</f>
        <v>UTC+11</v>
      </c>
      <c r="F68922" s="2">
        <f>VLOOKUP(C68922,Подписчики!A:D,4,FALSE)/24+B68922</f>
        <v>44372.397436893196</v>
      </c>
      <c r="G68922">
        <f t="shared" si="1076"/>
        <v>5</v>
      </c>
    </row>
    <row r="68923" spans="1:7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t="str">
        <f>VLOOKUP(C68923,Подписчики!A:D,2,FALSE)</f>
        <v>UTC-6</v>
      </c>
      <c r="F68923" s="2">
        <f>VLOOKUP(C68923,Подписчики!A:D,4,FALSE)/24+B68923</f>
        <v>44372.110220064722</v>
      </c>
      <c r="G68923">
        <f t="shared" si="1076"/>
        <v>5</v>
      </c>
    </row>
    <row r="68924" spans="1:7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t="str">
        <f>VLOOKUP(C68924,Подписчики!A:D,2,FALSE)</f>
        <v>UTC+4</v>
      </c>
      <c r="F68924" s="2">
        <f>VLOOKUP(C68924,Подписчики!A:D,4,FALSE)/24+B68924</f>
        <v>44372.52931391586</v>
      </c>
      <c r="G68924">
        <f t="shared" si="1076"/>
        <v>5</v>
      </c>
    </row>
    <row r="68925" spans="1:7" x14ac:dyDescent="0.25">
      <c r="A68925">
        <v>209938</v>
      </c>
      <c r="B68925" s="2">
        <v>44372.362666666668</v>
      </c>
      <c r="C68925">
        <v>51146</v>
      </c>
      <c r="D68925">
        <v>30899</v>
      </c>
      <c r="E68925" t="str">
        <f>VLOOKUP(C68925,Подписчики!A:D,2,FALSE)</f>
        <v>UTC+2</v>
      </c>
      <c r="F68925" s="2">
        <f>VLOOKUP(C68925,Подписчики!A:D,4,FALSE)/24+B68925</f>
        <v>44372.446000000004</v>
      </c>
      <c r="G68925">
        <f t="shared" si="1076"/>
        <v>5</v>
      </c>
    </row>
    <row r="68926" spans="1:7" x14ac:dyDescent="0.25">
      <c r="A68926">
        <v>209943</v>
      </c>
      <c r="B68926" s="2">
        <v>44372.363860841426</v>
      </c>
      <c r="C68926">
        <v>9756</v>
      </c>
      <c r="D68926">
        <v>301811</v>
      </c>
      <c r="E68926" t="str">
        <f>VLOOKUP(C68926,Подписчики!A:D,2,FALSE)</f>
        <v>UTC+7</v>
      </c>
      <c r="F68926" s="2">
        <f>VLOOKUP(C68926,Подписчики!A:D,4,FALSE)/24+B68926</f>
        <v>44372.65552750809</v>
      </c>
      <c r="G68926">
        <f t="shared" si="1076"/>
        <v>5</v>
      </c>
    </row>
    <row r="68927" spans="1:7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t="str">
        <f>VLOOKUP(C68927,Подписчики!A:D,2,FALSE)</f>
        <v>UTC+7</v>
      </c>
      <c r="F68927" s="2">
        <f>VLOOKUP(C68927,Подписчики!A:D,4,FALSE)/24+B68927</f>
        <v>44372.65714563107</v>
      </c>
      <c r="G68927">
        <f t="shared" si="1076"/>
        <v>5</v>
      </c>
    </row>
    <row r="68928" spans="1:7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t="str">
        <f>VLOOKUP(C68928,Подписчики!A:D,2,FALSE)</f>
        <v>UTC+2</v>
      </c>
      <c r="F68928" s="2">
        <f>VLOOKUP(C68928,Подписчики!A:D,4,FALSE)/24+B68928</f>
        <v>44372.451644012945</v>
      </c>
      <c r="G68928">
        <f t="shared" si="1076"/>
        <v>5</v>
      </c>
    </row>
    <row r="68929" spans="1:7" x14ac:dyDescent="0.25">
      <c r="A68929">
        <v>209951</v>
      </c>
      <c r="B68929" s="2">
        <v>44372.372760517799</v>
      </c>
      <c r="C68929">
        <v>41832</v>
      </c>
      <c r="D68929">
        <v>405774</v>
      </c>
      <c r="E68929" t="str">
        <f>VLOOKUP(C68929,Подписчики!A:D,2,FALSE)</f>
        <v>UTC+5</v>
      </c>
      <c r="F68929" s="2">
        <f>VLOOKUP(C68929,Подписчики!A:D,4,FALSE)/24+B68929</f>
        <v>44372.581093851135</v>
      </c>
      <c r="G68929">
        <f t="shared" si="1076"/>
        <v>5</v>
      </c>
    </row>
    <row r="68930" spans="1:7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t="str">
        <f>VLOOKUP(C68930,Подписчики!A:D,2,FALSE)</f>
        <v>UTC+1</v>
      </c>
      <c r="F68930" s="2">
        <f>VLOOKUP(C68930,Подписчики!A:D,4,FALSE)/24+B68930</f>
        <v>44372.416045307444</v>
      </c>
      <c r="G68930">
        <f t="shared" si="1076"/>
        <v>5</v>
      </c>
    </row>
    <row r="68931" spans="1:7" x14ac:dyDescent="0.25">
      <c r="A68931">
        <v>209958</v>
      </c>
      <c r="B68931" s="2">
        <v>44372.375592233009</v>
      </c>
      <c r="C68931">
        <v>60539</v>
      </c>
      <c r="D68931">
        <v>321129</v>
      </c>
      <c r="E68931" t="str">
        <f>VLOOKUP(C68931,Подписчики!A:D,2,FALSE)</f>
        <v>UTC+8</v>
      </c>
      <c r="F68931" s="2">
        <f>VLOOKUP(C68931,Подписчики!A:D,4,FALSE)/24+B68931</f>
        <v>44372.708925566345</v>
      </c>
      <c r="G68931">
        <f t="shared" ref="G68931:G68994" si="1077">WEEKDAY(F68931,2)</f>
        <v>5</v>
      </c>
    </row>
    <row r="68932" spans="1:7" x14ac:dyDescent="0.25">
      <c r="A68932">
        <v>209962</v>
      </c>
      <c r="B68932" s="2">
        <v>44372.3800420712</v>
      </c>
      <c r="C68932">
        <v>92490</v>
      </c>
      <c r="D68932">
        <v>347393</v>
      </c>
      <c r="E68932" t="str">
        <f>VLOOKUP(C68932,Подписчики!A:D,2,FALSE)</f>
        <v>UTC+7</v>
      </c>
      <c r="F68932" s="2">
        <f>VLOOKUP(C68932,Подписчики!A:D,4,FALSE)/24+B68932</f>
        <v>44372.671708737864</v>
      </c>
      <c r="G68932">
        <f t="shared" si="1077"/>
        <v>5</v>
      </c>
    </row>
    <row r="68933" spans="1:7" x14ac:dyDescent="0.25">
      <c r="A68933">
        <v>209963</v>
      </c>
      <c r="B68933" s="2">
        <v>44372.38166019418</v>
      </c>
      <c r="C68933">
        <v>309742</v>
      </c>
      <c r="D68933">
        <v>312954</v>
      </c>
      <c r="E68933" t="str">
        <f>VLOOKUP(C68933,Подписчики!A:D,2,FALSE)</f>
        <v>UTC+7</v>
      </c>
      <c r="F68933" s="2">
        <f>VLOOKUP(C68933,Подписчики!A:D,4,FALSE)/24+B68933</f>
        <v>44372.673326860844</v>
      </c>
      <c r="G68933">
        <f t="shared" si="1077"/>
        <v>5</v>
      </c>
    </row>
    <row r="68934" spans="1:7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t="str">
        <f>VLOOKUP(C68934,Подписчики!A:D,2,FALSE)</f>
        <v>UTC+0</v>
      </c>
      <c r="F68934" s="2">
        <f>VLOOKUP(C68934,Подписчики!A:D,4,FALSE)/24+B68934</f>
        <v>44372.383000000002</v>
      </c>
      <c r="G68934">
        <f t="shared" si="1077"/>
        <v>5</v>
      </c>
    </row>
    <row r="68935" spans="1:7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t="str">
        <f>VLOOKUP(C68935,Подписчики!A:D,2,FALSE)</f>
        <v>UTC+8</v>
      </c>
      <c r="F68935" s="2">
        <f>VLOOKUP(C68935,Подписчики!A:D,4,FALSE)/24+B68935</f>
        <v>44372.717016181232</v>
      </c>
      <c r="G68935">
        <f t="shared" si="1077"/>
        <v>5</v>
      </c>
    </row>
    <row r="68936" spans="1:7" x14ac:dyDescent="0.25">
      <c r="A68936">
        <v>209969</v>
      </c>
      <c r="B68936" s="2">
        <v>44372.389000000003</v>
      </c>
      <c r="C68936">
        <v>39146</v>
      </c>
      <c r="D68936">
        <v>254768</v>
      </c>
      <c r="E68936" t="str">
        <f>VLOOKUP(C68936,Подписчики!A:D,2,FALSE)</f>
        <v>UTC+6</v>
      </c>
      <c r="F68936" s="2">
        <f>VLOOKUP(C68936,Подписчики!A:D,4,FALSE)/24+B68936</f>
        <v>44372.639000000003</v>
      </c>
      <c r="G68936">
        <f t="shared" si="1077"/>
        <v>5</v>
      </c>
    </row>
    <row r="68937" spans="1:7" x14ac:dyDescent="0.25">
      <c r="A68937">
        <v>209974</v>
      </c>
      <c r="B68937" s="2">
        <v>44372.394</v>
      </c>
      <c r="C68937">
        <v>198115</v>
      </c>
      <c r="D68937">
        <v>380039</v>
      </c>
      <c r="E68937" t="str">
        <f>VLOOKUP(C68937,Подписчики!A:D,2,FALSE)</f>
        <v>UTC+0</v>
      </c>
      <c r="F68937" s="2">
        <f>VLOOKUP(C68937,Подписчики!A:D,4,FALSE)/24+B68937</f>
        <v>44372.394</v>
      </c>
      <c r="G68937">
        <f t="shared" si="1077"/>
        <v>5</v>
      </c>
    </row>
    <row r="68938" spans="1:7" x14ac:dyDescent="0.25">
      <c r="A68938">
        <v>209977</v>
      </c>
      <c r="B68938" s="2">
        <v>44372.400268608413</v>
      </c>
      <c r="C68938">
        <v>129129</v>
      </c>
      <c r="D68938">
        <v>98272</v>
      </c>
      <c r="E68938" t="str">
        <f>VLOOKUP(C68938,Подписчики!A:D,2,FALSE)</f>
        <v>UTC+9</v>
      </c>
      <c r="F68938" s="2">
        <f>VLOOKUP(C68938,Подписчики!A:D,4,FALSE)/24+B68938</f>
        <v>44372.775268608413</v>
      </c>
      <c r="G68938">
        <f t="shared" si="1077"/>
        <v>5</v>
      </c>
    </row>
    <row r="68939" spans="1:7" x14ac:dyDescent="0.25">
      <c r="A68939">
        <v>209979</v>
      </c>
      <c r="B68939" s="2">
        <v>44372.4010776699</v>
      </c>
      <c r="C68939">
        <v>145450</v>
      </c>
      <c r="D68939">
        <v>250679</v>
      </c>
      <c r="E68939" t="str">
        <f>VLOOKUP(C68939,Подписчики!A:D,2,FALSE)</f>
        <v>UTC+3</v>
      </c>
      <c r="F68939" s="2">
        <f>VLOOKUP(C68939,Подписчики!A:D,4,FALSE)/24+B68939</f>
        <v>44372.5260776699</v>
      </c>
      <c r="G68939">
        <f t="shared" si="1077"/>
        <v>5</v>
      </c>
    </row>
    <row r="68940" spans="1:7" x14ac:dyDescent="0.25">
      <c r="A68940">
        <v>209982</v>
      </c>
      <c r="B68940" s="2">
        <v>44372.40269579288</v>
      </c>
      <c r="C68940">
        <v>130497</v>
      </c>
      <c r="D68940">
        <v>411922</v>
      </c>
      <c r="E68940" t="str">
        <f>VLOOKUP(C68940,Подписчики!A:D,2,FALSE)</f>
        <v>UTC+3</v>
      </c>
      <c r="F68940" s="2">
        <f>VLOOKUP(C68940,Подписчики!A:D,4,FALSE)/24+B68940</f>
        <v>44372.52769579288</v>
      </c>
      <c r="G68940">
        <f t="shared" si="1077"/>
        <v>5</v>
      </c>
    </row>
    <row r="68941" spans="1:7" x14ac:dyDescent="0.25">
      <c r="A68941">
        <v>209986</v>
      </c>
      <c r="B68941" s="2">
        <v>44372.406333333332</v>
      </c>
      <c r="C68941">
        <v>65576</v>
      </c>
      <c r="D68941">
        <v>154256</v>
      </c>
      <c r="E68941" t="str">
        <f>VLOOKUP(C68941,Подписчики!A:D,2,FALSE)</f>
        <v>UTC+1</v>
      </c>
      <c r="F68941" s="2">
        <f>VLOOKUP(C68941,Подписчики!A:D,4,FALSE)/24+B68941</f>
        <v>44372.447999999997</v>
      </c>
      <c r="G68941">
        <f t="shared" si="1077"/>
        <v>5</v>
      </c>
    </row>
    <row r="68942" spans="1:7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t="str">
        <f>VLOOKUP(C68942,Подписчики!A:D,2,FALSE)</f>
        <v>UTC+9</v>
      </c>
      <c r="F68942" s="2">
        <f>VLOOKUP(C68942,Подписчики!A:D,4,FALSE)/24+B68942</f>
        <v>44372.781741100327</v>
      </c>
      <c r="G68942">
        <f t="shared" si="1077"/>
        <v>5</v>
      </c>
    </row>
    <row r="68943" spans="1:7" x14ac:dyDescent="0.25">
      <c r="A68943">
        <v>209989</v>
      </c>
      <c r="B68943" s="2">
        <v>44372.4083592233</v>
      </c>
      <c r="C68943">
        <v>82113</v>
      </c>
      <c r="D68943">
        <v>238334</v>
      </c>
      <c r="E68943" t="str">
        <f>VLOOKUP(C68943,Подписчики!A:D,2,FALSE)</f>
        <v>UTC+1</v>
      </c>
      <c r="F68943" s="2">
        <f>VLOOKUP(C68943,Подписчики!A:D,4,FALSE)/24+B68943</f>
        <v>44372.450025889964</v>
      </c>
      <c r="G68943">
        <f t="shared" si="1077"/>
        <v>5</v>
      </c>
    </row>
    <row r="68944" spans="1:7" x14ac:dyDescent="0.25">
      <c r="A68944">
        <v>209990</v>
      </c>
      <c r="B68944" s="2">
        <v>44372.4083592233</v>
      </c>
      <c r="C68944">
        <v>109549</v>
      </c>
      <c r="D68944">
        <v>118549</v>
      </c>
      <c r="E68944" t="str">
        <f>VLOOKUP(C68944,Подписчики!A:D,2,FALSE)</f>
        <v>UTC+5</v>
      </c>
      <c r="F68944" s="2">
        <f>VLOOKUP(C68944,Подписчики!A:D,4,FALSE)/24+B68944</f>
        <v>44372.616692556636</v>
      </c>
      <c r="G68944">
        <f t="shared" si="1077"/>
        <v>5</v>
      </c>
    </row>
    <row r="68945" spans="1:7" x14ac:dyDescent="0.25">
      <c r="A68945">
        <v>209992</v>
      </c>
      <c r="B68945" s="2">
        <v>44372.40997734628</v>
      </c>
      <c r="C68945">
        <v>188882</v>
      </c>
      <c r="D68945">
        <v>104958</v>
      </c>
      <c r="E68945" t="str">
        <f>VLOOKUP(C68945,Подписчики!A:D,2,FALSE)</f>
        <v>UTC+9</v>
      </c>
      <c r="F68945" s="2">
        <f>VLOOKUP(C68945,Подписчики!A:D,4,FALSE)/24+B68945</f>
        <v>44372.78497734628</v>
      </c>
      <c r="G68945">
        <f t="shared" si="1077"/>
        <v>5</v>
      </c>
    </row>
    <row r="68946" spans="1:7" x14ac:dyDescent="0.25">
      <c r="A68946">
        <v>209994</v>
      </c>
      <c r="B68946" s="2">
        <v>44372.411595469253</v>
      </c>
      <c r="C68946">
        <v>69633</v>
      </c>
      <c r="D68946">
        <v>123413</v>
      </c>
      <c r="E68946" t="str">
        <f>VLOOKUP(C68946,Подписчики!A:D,2,FALSE)</f>
        <v>UTC+9</v>
      </c>
      <c r="F68946" s="2">
        <f>VLOOKUP(C68946,Подписчики!A:D,4,FALSE)/24+B68946</f>
        <v>44372.786595469253</v>
      </c>
      <c r="G68946">
        <f t="shared" si="1077"/>
        <v>5</v>
      </c>
    </row>
    <row r="68947" spans="1:7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t="str">
        <f>VLOOKUP(C68947,Подписчики!A:D,2,FALSE)</f>
        <v>UTC+1</v>
      </c>
      <c r="F68947" s="2">
        <f>VLOOKUP(C68947,Подписчики!A:D,4,FALSE)/24+B68947</f>
        <v>44372.454880258898</v>
      </c>
      <c r="G68947">
        <f t="shared" si="1077"/>
        <v>5</v>
      </c>
    </row>
    <row r="68948" spans="1:7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t="str">
        <f>VLOOKUP(C68948,Подписчики!A:D,2,FALSE)</f>
        <v>UTC+1</v>
      </c>
      <c r="F68948" s="2">
        <f>VLOOKUP(C68948,Подписчики!A:D,4,FALSE)/24+B68948</f>
        <v>44372.454880258898</v>
      </c>
      <c r="G68948">
        <f t="shared" si="1077"/>
        <v>5</v>
      </c>
    </row>
    <row r="68949" spans="1:7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t="str">
        <f>VLOOKUP(C68949,Подписчики!A:D,2,FALSE)</f>
        <v>UTC+1</v>
      </c>
      <c r="F68949" s="2">
        <f>VLOOKUP(C68949,Подписчики!A:D,4,FALSE)/24+B68949</f>
        <v>44372.455000000002</v>
      </c>
      <c r="G68949">
        <f t="shared" si="1077"/>
        <v>5</v>
      </c>
    </row>
    <row r="68950" spans="1:7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t="str">
        <f>VLOOKUP(C68950,Подписчики!A:D,2,FALSE)</f>
        <v>UTC+2</v>
      </c>
      <c r="F68950" s="2">
        <f>VLOOKUP(C68950,Подписчики!A:D,4,FALSE)/24+B68950</f>
        <v>44372.497000000003</v>
      </c>
      <c r="G68950">
        <f t="shared" si="1077"/>
        <v>5</v>
      </c>
    </row>
    <row r="68951" spans="1:7" x14ac:dyDescent="0.25">
      <c r="A68951">
        <v>210009</v>
      </c>
      <c r="B68951" s="2">
        <v>44372.414333333334</v>
      </c>
      <c r="C68951">
        <v>17507</v>
      </c>
      <c r="D68951">
        <v>411922</v>
      </c>
      <c r="E68951" t="str">
        <f>VLOOKUP(C68951,Подписчики!A:D,2,FALSE)</f>
        <v>UTC+1</v>
      </c>
      <c r="F68951" s="2">
        <f>VLOOKUP(C68951,Подписчики!A:D,4,FALSE)/24+B68951</f>
        <v>44372.455999999998</v>
      </c>
      <c r="G68951">
        <f t="shared" si="1077"/>
        <v>5</v>
      </c>
    </row>
    <row r="68952" spans="1:7" x14ac:dyDescent="0.25">
      <c r="A68952">
        <v>210012</v>
      </c>
      <c r="B68952" s="2">
        <v>44372.416333333334</v>
      </c>
      <c r="C68952">
        <v>23862</v>
      </c>
      <c r="D68952">
        <v>279044</v>
      </c>
      <c r="E68952" t="str">
        <f>VLOOKUP(C68952,Подписчики!A:D,2,FALSE)</f>
        <v>UTC+1</v>
      </c>
      <c r="F68952" s="2">
        <f>VLOOKUP(C68952,Подписчики!A:D,4,FALSE)/24+B68952</f>
        <v>44372.457999999999</v>
      </c>
      <c r="G68952">
        <f t="shared" si="1077"/>
        <v>5</v>
      </c>
    </row>
    <row r="68953" spans="1:7" x14ac:dyDescent="0.25">
      <c r="A68953">
        <v>210014</v>
      </c>
      <c r="B68953" s="2">
        <v>44372.416333333334</v>
      </c>
      <c r="C68953">
        <v>254362</v>
      </c>
      <c r="D68953">
        <v>88863</v>
      </c>
      <c r="E68953" t="str">
        <f>VLOOKUP(C68953,Подписчики!A:D,2,FALSE)</f>
        <v>UTC+1</v>
      </c>
      <c r="F68953" s="2">
        <f>VLOOKUP(C68953,Подписчики!A:D,4,FALSE)/24+B68953</f>
        <v>44372.457999999999</v>
      </c>
      <c r="G68953">
        <f t="shared" si="1077"/>
        <v>5</v>
      </c>
    </row>
    <row r="68954" spans="1:7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t="str">
        <f>VLOOKUP(C68954,Подписчики!A:D,2,FALSE)</f>
        <v>UTC-3</v>
      </c>
      <c r="F68954" s="2">
        <f>VLOOKUP(C68954,Подписчики!A:D,4,FALSE)/24+B68954</f>
        <v>44372.292000000001</v>
      </c>
      <c r="G68954">
        <f t="shared" si="1077"/>
        <v>5</v>
      </c>
    </row>
    <row r="68955" spans="1:7" x14ac:dyDescent="0.25">
      <c r="A68955">
        <v>210020</v>
      </c>
      <c r="B68955" s="2">
        <v>44372.417663430424</v>
      </c>
      <c r="C68955">
        <v>84166</v>
      </c>
      <c r="D68955">
        <v>21760</v>
      </c>
      <c r="E68955" t="str">
        <f>VLOOKUP(C68955,Подписчики!A:D,2,FALSE)</f>
        <v>UTC+4</v>
      </c>
      <c r="F68955" s="2">
        <f>VLOOKUP(C68955,Подписчики!A:D,4,FALSE)/24+B68955</f>
        <v>44372.584330097088</v>
      </c>
      <c r="G68955">
        <f t="shared" si="1077"/>
        <v>5</v>
      </c>
    </row>
    <row r="68956" spans="1:7" x14ac:dyDescent="0.25">
      <c r="A68956">
        <v>210024</v>
      </c>
      <c r="B68956" s="2">
        <v>44372.41968608414</v>
      </c>
      <c r="C68956">
        <v>143265</v>
      </c>
      <c r="D68956">
        <v>258219</v>
      </c>
      <c r="E68956" t="str">
        <f>VLOOKUP(C68956,Подписчики!A:D,2,FALSE)</f>
        <v>UTC+9</v>
      </c>
      <c r="F68956" s="2">
        <f>VLOOKUP(C68956,Подписчики!A:D,4,FALSE)/24+B68956</f>
        <v>44372.79468608414</v>
      </c>
      <c r="G68956">
        <f t="shared" si="1077"/>
        <v>5</v>
      </c>
    </row>
    <row r="68957" spans="1:7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t="str">
        <f>VLOOKUP(C68957,Подписчики!A:D,2,FALSE)</f>
        <v>UTC+6</v>
      </c>
      <c r="F68957" s="2">
        <f>VLOOKUP(C68957,Подписчики!A:D,4,FALSE)/24+B68957</f>
        <v>44372.670090614884</v>
      </c>
      <c r="G68957">
        <f t="shared" si="1077"/>
        <v>5</v>
      </c>
    </row>
    <row r="68958" spans="1:7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t="str">
        <f>VLOOKUP(C68958,Подписчики!A:D,2,FALSE)</f>
        <v>UTC+11</v>
      </c>
      <c r="F68958" s="2">
        <f>VLOOKUP(C68958,Подписчики!A:D,4,FALSE)/24+B68958</f>
        <v>44372.462161812291</v>
      </c>
      <c r="G68958">
        <f t="shared" si="1077"/>
        <v>5</v>
      </c>
    </row>
    <row r="68959" spans="1:7" x14ac:dyDescent="0.25">
      <c r="A68959">
        <v>210031</v>
      </c>
      <c r="B68959" s="2">
        <v>44372.421304207121</v>
      </c>
      <c r="C68959">
        <v>99441</v>
      </c>
      <c r="D68959">
        <v>303699</v>
      </c>
      <c r="E68959" t="str">
        <f>VLOOKUP(C68959,Подписчики!A:D,2,FALSE)</f>
        <v>UTC+1</v>
      </c>
      <c r="F68959" s="2">
        <f>VLOOKUP(C68959,Подписчики!A:D,4,FALSE)/24+B68959</f>
        <v>44372.462970873785</v>
      </c>
      <c r="G68959">
        <f t="shared" si="1077"/>
        <v>5</v>
      </c>
    </row>
    <row r="68960" spans="1:7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t="str">
        <f>VLOOKUP(C68960,Подписчики!A:D,2,FALSE)</f>
        <v>UTC+6</v>
      </c>
      <c r="F68960" s="2">
        <f>VLOOKUP(C68960,Подписчики!A:D,4,FALSE)/24+B68960</f>
        <v>44372.671708737864</v>
      </c>
      <c r="G68960">
        <f t="shared" si="1077"/>
        <v>5</v>
      </c>
    </row>
    <row r="68961" spans="1:7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t="str">
        <f>VLOOKUP(C68961,Подписчики!A:D,2,FALSE)</f>
        <v>UTC+7</v>
      </c>
      <c r="F68961" s="2">
        <f>VLOOKUP(C68961,Подписчики!A:D,4,FALSE)/24+B68961</f>
        <v>44372.713779935279</v>
      </c>
      <c r="G68961">
        <f t="shared" si="1077"/>
        <v>5</v>
      </c>
    </row>
    <row r="68962" spans="1:7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t="str">
        <f>VLOOKUP(C68962,Подписчики!A:D,2,FALSE)</f>
        <v>UTC+0</v>
      </c>
      <c r="F68962" s="2">
        <f>VLOOKUP(C68962,Подписчики!A:D,4,FALSE)/24+B68962</f>
        <v>44372.425999999999</v>
      </c>
      <c r="G68962">
        <f t="shared" si="1077"/>
        <v>5</v>
      </c>
    </row>
    <row r="68963" spans="1:7" x14ac:dyDescent="0.25">
      <c r="A68963">
        <v>210047</v>
      </c>
      <c r="B68963" s="2">
        <v>44372.426333333337</v>
      </c>
      <c r="C68963">
        <v>77940</v>
      </c>
      <c r="D68963">
        <v>405774</v>
      </c>
      <c r="E68963" t="str">
        <f>VLOOKUP(C68963,Подписчики!A:D,2,FALSE)</f>
        <v>UTC+1</v>
      </c>
      <c r="F68963" s="2">
        <f>VLOOKUP(C68963,Подписчики!A:D,4,FALSE)/24+B68963</f>
        <v>44372.468000000001</v>
      </c>
      <c r="G68963">
        <f t="shared" si="1077"/>
        <v>5</v>
      </c>
    </row>
    <row r="68964" spans="1:7" x14ac:dyDescent="0.25">
      <c r="A68964">
        <v>210048</v>
      </c>
      <c r="B68964" s="2">
        <v>44372.42656310679</v>
      </c>
      <c r="C68964">
        <v>131951</v>
      </c>
      <c r="D68964">
        <v>50665</v>
      </c>
      <c r="E68964" t="str">
        <f>VLOOKUP(C68964,Подписчики!A:D,2,FALSE)</f>
        <v>UTC+2</v>
      </c>
      <c r="F68964" s="2">
        <f>VLOOKUP(C68964,Подписчики!A:D,4,FALSE)/24+B68964</f>
        <v>44372.509896440126</v>
      </c>
      <c r="G68964">
        <f t="shared" si="1077"/>
        <v>5</v>
      </c>
    </row>
    <row r="68965" spans="1:7" x14ac:dyDescent="0.25">
      <c r="A68965">
        <v>210049</v>
      </c>
      <c r="B68965" s="2">
        <v>44372.427776699027</v>
      </c>
      <c r="C68965">
        <v>42362</v>
      </c>
      <c r="D68965">
        <v>84465</v>
      </c>
      <c r="E68965" t="str">
        <f>VLOOKUP(C68965,Подписчики!A:D,2,FALSE)</f>
        <v>UTC+5</v>
      </c>
      <c r="F68965" s="2">
        <f>VLOOKUP(C68965,Подписчики!A:D,4,FALSE)/24+B68965</f>
        <v>44372.636110032363</v>
      </c>
      <c r="G68965">
        <f t="shared" si="1077"/>
        <v>5</v>
      </c>
    </row>
    <row r="68966" spans="1:7" x14ac:dyDescent="0.25">
      <c r="A68966">
        <v>210050</v>
      </c>
      <c r="B68966" s="2">
        <v>44372.428585760521</v>
      </c>
      <c r="C68966">
        <v>83526</v>
      </c>
      <c r="D68966">
        <v>62570</v>
      </c>
      <c r="E68966" t="str">
        <f>VLOOKUP(C68966,Подписчики!A:D,2,FALSE)</f>
        <v>UTC+7</v>
      </c>
      <c r="F68966" s="2">
        <f>VLOOKUP(C68966,Подписчики!A:D,4,FALSE)/24+B68966</f>
        <v>44372.720252427185</v>
      </c>
      <c r="G68966">
        <f t="shared" si="1077"/>
        <v>5</v>
      </c>
    </row>
    <row r="68967" spans="1:7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t="str">
        <f>VLOOKUP(C68967,Подписчики!A:D,2,FALSE)</f>
        <v>UTC+4</v>
      </c>
      <c r="F68967" s="2">
        <f>VLOOKUP(C68967,Подписчики!A:D,4,FALSE)/24+B68967</f>
        <v>44372.595656957928</v>
      </c>
      <c r="G68967">
        <f t="shared" si="1077"/>
        <v>5</v>
      </c>
    </row>
    <row r="68968" spans="1:7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t="str">
        <f>VLOOKUP(C68968,Подписчики!A:D,2,FALSE)</f>
        <v>UTC+6</v>
      </c>
      <c r="F68968" s="2">
        <f>VLOOKUP(C68968,Подписчики!A:D,4,FALSE)/24+B68968</f>
        <v>44372.679799352751</v>
      </c>
      <c r="G68968">
        <f t="shared" si="1077"/>
        <v>5</v>
      </c>
    </row>
    <row r="68969" spans="1:7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t="str">
        <f>VLOOKUP(C68969,Подписчики!A:D,2,FALSE)</f>
        <v>UTC+2</v>
      </c>
      <c r="F68969" s="2">
        <f>VLOOKUP(C68969,Подписчики!A:D,4,FALSE)/24+B68969</f>
        <v>44372.514750809059</v>
      </c>
      <c r="G68969">
        <f t="shared" si="1077"/>
        <v>5</v>
      </c>
    </row>
    <row r="68970" spans="1:7" x14ac:dyDescent="0.25">
      <c r="A68970">
        <v>210060</v>
      </c>
      <c r="B68970" s="2">
        <v>44372.433440129455</v>
      </c>
      <c r="C68970">
        <v>7114</v>
      </c>
      <c r="D68970">
        <v>236731</v>
      </c>
      <c r="E68970" t="str">
        <f>VLOOKUP(C68970,Подписчики!A:D,2,FALSE)</f>
        <v>UTC+7</v>
      </c>
      <c r="F68970" s="2">
        <f>VLOOKUP(C68970,Подписчики!A:D,4,FALSE)/24+B68970</f>
        <v>44372.725106796119</v>
      </c>
      <c r="G68970">
        <f t="shared" si="1077"/>
        <v>5</v>
      </c>
    </row>
    <row r="68971" spans="1:7" x14ac:dyDescent="0.25">
      <c r="A68971">
        <v>210062</v>
      </c>
      <c r="B68971" s="2">
        <v>44372.434653721677</v>
      </c>
      <c r="C68971">
        <v>90985</v>
      </c>
      <c r="D68971">
        <v>298909</v>
      </c>
      <c r="E68971" t="str">
        <f>VLOOKUP(C68971,Подписчики!A:D,2,FALSE)</f>
        <v>UTC+2</v>
      </c>
      <c r="F68971" s="2">
        <f>VLOOKUP(C68971,Подписчики!A:D,4,FALSE)/24+B68971</f>
        <v>44372.517987055013</v>
      </c>
      <c r="G68971">
        <f t="shared" si="1077"/>
        <v>5</v>
      </c>
    </row>
    <row r="68972" spans="1:7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t="str">
        <f>VLOOKUP(C68972,Подписчики!A:D,2,FALSE)</f>
        <v>UTC+4</v>
      </c>
      <c r="F68972" s="2">
        <f>VLOOKUP(C68972,Подписчики!A:D,4,FALSE)/24+B68972</f>
        <v>44372.603747572815</v>
      </c>
      <c r="G68972">
        <f t="shared" si="1077"/>
        <v>5</v>
      </c>
    </row>
    <row r="68973" spans="1:7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t="str">
        <f>VLOOKUP(C68973,Подписчики!A:D,2,FALSE)</f>
        <v>UTC+6</v>
      </c>
      <c r="F68973" s="2">
        <f>VLOOKUP(C68973,Подписчики!A:D,4,FALSE)/24+B68973</f>
        <v>44372.687889967638</v>
      </c>
      <c r="G68973">
        <f t="shared" si="1077"/>
        <v>5</v>
      </c>
    </row>
    <row r="68974" spans="1:7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t="str">
        <f>VLOOKUP(C68974,Подписчики!A:D,2,FALSE)</f>
        <v>UTC+3</v>
      </c>
      <c r="F68974" s="2">
        <f>VLOOKUP(C68974,Подписчики!A:D,4,FALSE)/24+B68974</f>
        <v>44372.563294498381</v>
      </c>
      <c r="G68974">
        <f t="shared" si="1077"/>
        <v>5</v>
      </c>
    </row>
    <row r="68975" spans="1:7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t="str">
        <f>VLOOKUP(C68975,Подписчики!A:D,2,FALSE)</f>
        <v>UTC+2</v>
      </c>
      <c r="F68975" s="2">
        <f>VLOOKUP(C68975,Подписчики!A:D,4,FALSE)/24+B68975</f>
        <v>44372.522841423946</v>
      </c>
      <c r="G68975">
        <f t="shared" si="1077"/>
        <v>5</v>
      </c>
    </row>
    <row r="68976" spans="1:7" x14ac:dyDescent="0.25">
      <c r="A68976">
        <v>210074</v>
      </c>
      <c r="B68976" s="2">
        <v>44372.440721682848</v>
      </c>
      <c r="C68976">
        <v>39279</v>
      </c>
      <c r="D68976">
        <v>411922</v>
      </c>
      <c r="E68976" t="str">
        <f>VLOOKUP(C68976,Подписчики!A:D,2,FALSE)</f>
        <v>UTC+1</v>
      </c>
      <c r="F68976" s="2">
        <f>VLOOKUP(C68976,Подписчики!A:D,4,FALSE)/24+B68976</f>
        <v>44372.482388349512</v>
      </c>
      <c r="G68976">
        <f t="shared" si="1077"/>
        <v>5</v>
      </c>
    </row>
    <row r="68977" spans="1:7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t="str">
        <f>VLOOKUP(C68977,Подписчики!A:D,2,FALSE)</f>
        <v>UTC+0</v>
      </c>
      <c r="F68977" s="2">
        <f>VLOOKUP(C68977,Подписчики!A:D,4,FALSE)/24+B68977</f>
        <v>44372.441935275077</v>
      </c>
      <c r="G68977">
        <f t="shared" si="1077"/>
        <v>5</v>
      </c>
    </row>
    <row r="68978" spans="1:7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t="str">
        <f>VLOOKUP(C68978,Подписчики!A:D,2,FALSE)</f>
        <v>UTC+2</v>
      </c>
      <c r="F68978" s="2">
        <f>VLOOKUP(C68978,Подписчики!A:D,4,FALSE)/24+B68978</f>
        <v>44372.5260776699</v>
      </c>
      <c r="G68978">
        <f t="shared" si="1077"/>
        <v>5</v>
      </c>
    </row>
    <row r="68979" spans="1:7" x14ac:dyDescent="0.25">
      <c r="A68979">
        <v>210085</v>
      </c>
      <c r="B68979" s="2">
        <v>44372.443553398058</v>
      </c>
      <c r="C68979">
        <v>96556</v>
      </c>
      <c r="D68979">
        <v>220096</v>
      </c>
      <c r="E68979" t="str">
        <f>VLOOKUP(C68979,Подписчики!A:D,2,FALSE)</f>
        <v>UTC+4</v>
      </c>
      <c r="F68979" s="2">
        <f>VLOOKUP(C68979,Подписчики!A:D,4,FALSE)/24+B68979</f>
        <v>44372.610220064722</v>
      </c>
      <c r="G68979">
        <f t="shared" si="1077"/>
        <v>5</v>
      </c>
    </row>
    <row r="68980" spans="1:7" x14ac:dyDescent="0.25">
      <c r="A68980">
        <v>210087</v>
      </c>
      <c r="B68980" s="2">
        <v>44372.444766990295</v>
      </c>
      <c r="C68980">
        <v>35760</v>
      </c>
      <c r="D68980">
        <v>397390</v>
      </c>
      <c r="E68980" t="str">
        <f>VLOOKUP(C68980,Подписчики!A:D,2,FALSE)</f>
        <v>UTC+3</v>
      </c>
      <c r="F68980" s="2">
        <f>VLOOKUP(C68980,Подписчики!A:D,4,FALSE)/24+B68980</f>
        <v>44372.569766990295</v>
      </c>
      <c r="G68980">
        <f t="shared" si="1077"/>
        <v>5</v>
      </c>
    </row>
    <row r="68981" spans="1:7" x14ac:dyDescent="0.25">
      <c r="A68981">
        <v>210092</v>
      </c>
      <c r="B68981" s="2">
        <v>44372.444766990295</v>
      </c>
      <c r="C68981">
        <v>92911</v>
      </c>
      <c r="D68981">
        <v>143750</v>
      </c>
      <c r="E68981" t="str">
        <f>VLOOKUP(C68981,Подписчики!A:D,2,FALSE)</f>
        <v>UTC+3</v>
      </c>
      <c r="F68981" s="2">
        <f>VLOOKUP(C68981,Подписчики!A:D,4,FALSE)/24+B68981</f>
        <v>44372.569766990295</v>
      </c>
      <c r="G68981">
        <f t="shared" si="1077"/>
        <v>5</v>
      </c>
    </row>
    <row r="68982" spans="1:7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t="str">
        <f>VLOOKUP(C68982,Подписчики!A:D,2,FALSE)</f>
        <v>UTC+7</v>
      </c>
      <c r="F68982" s="2">
        <f>VLOOKUP(C68982,Подписчики!A:D,4,FALSE)/24+B68982</f>
        <v>44372.736433656959</v>
      </c>
      <c r="G68982">
        <f t="shared" si="1077"/>
        <v>5</v>
      </c>
    </row>
    <row r="68983" spans="1:7" x14ac:dyDescent="0.25">
      <c r="A68983">
        <v>210100</v>
      </c>
      <c r="B68983" s="2">
        <v>44372.448003236248</v>
      </c>
      <c r="C68983">
        <v>20412</v>
      </c>
      <c r="D68983">
        <v>304128</v>
      </c>
      <c r="E68983" t="str">
        <f>VLOOKUP(C68983,Подписчики!A:D,2,FALSE)</f>
        <v>UTC+3</v>
      </c>
      <c r="F68983" s="2">
        <f>VLOOKUP(C68983,Подписчики!A:D,4,FALSE)/24+B68983</f>
        <v>44372.573003236248</v>
      </c>
      <c r="G68983">
        <f t="shared" si="1077"/>
        <v>5</v>
      </c>
    </row>
    <row r="68984" spans="1:7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t="str">
        <f>VLOOKUP(C68984,Подписчики!A:D,2,FALSE)</f>
        <v>UTC+1</v>
      </c>
      <c r="F68984" s="2">
        <f>VLOOKUP(C68984,Подписчики!A:D,4,FALSE)/24+B68984</f>
        <v>44372.492097087379</v>
      </c>
      <c r="G68984">
        <f t="shared" si="1077"/>
        <v>5</v>
      </c>
    </row>
    <row r="68985" spans="1:7" x14ac:dyDescent="0.25">
      <c r="A68985">
        <v>210107</v>
      </c>
      <c r="B68985" s="2">
        <v>44372.450430420715</v>
      </c>
      <c r="C68985">
        <v>241082</v>
      </c>
      <c r="D68985">
        <v>88863</v>
      </c>
      <c r="E68985" t="str">
        <f>VLOOKUP(C68985,Подписчики!A:D,2,FALSE)</f>
        <v>UTC+1</v>
      </c>
      <c r="F68985" s="2">
        <f>VLOOKUP(C68985,Подписчики!A:D,4,FALSE)/24+B68985</f>
        <v>44372.492097087379</v>
      </c>
      <c r="G68985">
        <f t="shared" si="1077"/>
        <v>5</v>
      </c>
    </row>
    <row r="68986" spans="1:7" x14ac:dyDescent="0.25">
      <c r="A68986">
        <v>210109</v>
      </c>
      <c r="B68986" s="2">
        <v>44372.450834951451</v>
      </c>
      <c r="C68986">
        <v>9990</v>
      </c>
      <c r="D68986">
        <v>82901</v>
      </c>
      <c r="E68986" t="str">
        <f>VLOOKUP(C68986,Подписчики!A:D,2,FALSE)</f>
        <v>UTC+2</v>
      </c>
      <c r="F68986" s="2">
        <f>VLOOKUP(C68986,Подписчики!A:D,4,FALSE)/24+B68986</f>
        <v>44372.534168284787</v>
      </c>
      <c r="G68986">
        <f t="shared" si="1077"/>
        <v>5</v>
      </c>
    </row>
    <row r="68987" spans="1:7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t="str">
        <f>VLOOKUP(C68987,Подписчики!A:D,2,FALSE)</f>
        <v>UTC+3</v>
      </c>
      <c r="F68987" s="2">
        <f>VLOOKUP(C68987,Подписчики!A:D,4,FALSE)/24+B68987</f>
        <v>44372.578000000001</v>
      </c>
      <c r="G68987">
        <f t="shared" si="1077"/>
        <v>5</v>
      </c>
    </row>
    <row r="68988" spans="1:7" x14ac:dyDescent="0.25">
      <c r="A68988">
        <v>210114</v>
      </c>
      <c r="B68988" s="2">
        <v>44372.454880258898</v>
      </c>
      <c r="C68988">
        <v>62489</v>
      </c>
      <c r="D68988">
        <v>262099</v>
      </c>
      <c r="E68988" t="str">
        <f>VLOOKUP(C68988,Подписчики!A:D,2,FALSE)</f>
        <v>UTC+0</v>
      </c>
      <c r="F68988" s="2">
        <f>VLOOKUP(C68988,Подписчики!A:D,4,FALSE)/24+B68988</f>
        <v>44372.454880258898</v>
      </c>
      <c r="G68988">
        <f t="shared" si="1077"/>
        <v>5</v>
      </c>
    </row>
    <row r="68989" spans="1:7" x14ac:dyDescent="0.25">
      <c r="A68989">
        <v>210118</v>
      </c>
      <c r="B68989" s="2">
        <v>44372.455689320392</v>
      </c>
      <c r="C68989">
        <v>95520</v>
      </c>
      <c r="D68989">
        <v>389985</v>
      </c>
      <c r="E68989" t="str">
        <f>VLOOKUP(C68989,Подписчики!A:D,2,FALSE)</f>
        <v>UTC+6</v>
      </c>
      <c r="F68989" s="2">
        <f>VLOOKUP(C68989,Подписчики!A:D,4,FALSE)/24+B68989</f>
        <v>44372.705689320392</v>
      </c>
      <c r="G68989">
        <f t="shared" si="1077"/>
        <v>5</v>
      </c>
    </row>
    <row r="68990" spans="1:7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t="str">
        <f>VLOOKUP(C68990,Подписчики!A:D,2,FALSE)</f>
        <v>UTC+6</v>
      </c>
      <c r="F68990" s="2">
        <f>VLOOKUP(C68990,Подписчики!A:D,4,FALSE)/24+B68990</f>
        <v>44372.705689320392</v>
      </c>
      <c r="G68990">
        <f t="shared" si="1077"/>
        <v>5</v>
      </c>
    </row>
    <row r="68991" spans="1:7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t="str">
        <f>VLOOKUP(C68991,Подписчики!A:D,2,FALSE)</f>
        <v>UTC+4</v>
      </c>
      <c r="F68991" s="2">
        <f>VLOOKUP(C68991,Подписчики!A:D,4,FALSE)/24+B68991</f>
        <v>44372.623165048542</v>
      </c>
      <c r="G68991">
        <f t="shared" si="1077"/>
        <v>5</v>
      </c>
    </row>
    <row r="68992" spans="1:7" x14ac:dyDescent="0.25">
      <c r="A68992">
        <v>210131</v>
      </c>
      <c r="B68992" s="2">
        <v>44372.459330097088</v>
      </c>
      <c r="C68992">
        <v>38519</v>
      </c>
      <c r="D68992">
        <v>19525</v>
      </c>
      <c r="E68992" t="str">
        <f>VLOOKUP(C68992,Подписчики!A:D,2,FALSE)</f>
        <v>UTC+7</v>
      </c>
      <c r="F68992" s="2">
        <f>VLOOKUP(C68992,Подписчики!A:D,4,FALSE)/24+B68992</f>
        <v>44372.750996763752</v>
      </c>
      <c r="G68992">
        <f t="shared" si="1077"/>
        <v>5</v>
      </c>
    </row>
    <row r="68993" spans="1:7" x14ac:dyDescent="0.25">
      <c r="A68993">
        <v>210134</v>
      </c>
      <c r="B68993" s="2">
        <v>44372.459734627831</v>
      </c>
      <c r="C68993">
        <v>174827</v>
      </c>
      <c r="D68993">
        <v>4199</v>
      </c>
      <c r="E68993" t="str">
        <f>VLOOKUP(C68993,Подписчики!A:D,2,FALSE)</f>
        <v>UTC+0</v>
      </c>
      <c r="F68993" s="2">
        <f>VLOOKUP(C68993,Подписчики!A:D,4,FALSE)/24+B68993</f>
        <v>44372.459734627831</v>
      </c>
      <c r="G68993">
        <f t="shared" si="1077"/>
        <v>5</v>
      </c>
    </row>
    <row r="68994" spans="1:7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t="str">
        <f>VLOOKUP(C68994,Подписчики!A:D,2,FALSE)</f>
        <v>UTC+0</v>
      </c>
      <c r="F68994" s="2">
        <f>VLOOKUP(C68994,Подписчики!A:D,4,FALSE)/24+B68994</f>
        <v>44372.459734627831</v>
      </c>
      <c r="G68994">
        <f t="shared" si="1077"/>
        <v>5</v>
      </c>
    </row>
    <row r="68995" spans="1:7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t="str">
        <f>VLOOKUP(C68995,Подписчики!A:D,2,FALSE)</f>
        <v>UTC+1</v>
      </c>
      <c r="F68995" s="2">
        <f>VLOOKUP(C68995,Подписчики!A:D,4,FALSE)/24+B68995</f>
        <v>44372.501805825246</v>
      </c>
      <c r="G68995">
        <f t="shared" ref="G68995:G69058" si="1078">WEEKDAY(F68995,2)</f>
        <v>5</v>
      </c>
    </row>
    <row r="68996" spans="1:7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t="str">
        <f>VLOOKUP(C68996,Подписчики!A:D,2,FALSE)</f>
        <v>UTC+1</v>
      </c>
      <c r="F68996" s="2">
        <f>VLOOKUP(C68996,Подписчики!A:D,4,FALSE)/24+B68996</f>
        <v>44372.502</v>
      </c>
      <c r="G68996">
        <f t="shared" si="1078"/>
        <v>5</v>
      </c>
    </row>
    <row r="68997" spans="1:7" x14ac:dyDescent="0.25">
      <c r="A68997">
        <v>210149</v>
      </c>
      <c r="B68997" s="2">
        <v>44372.461000000003</v>
      </c>
      <c r="C68997">
        <v>34272</v>
      </c>
      <c r="D68997">
        <v>411922</v>
      </c>
      <c r="E68997" t="str">
        <f>VLOOKUP(C68997,Подписчики!A:D,2,FALSE)</f>
        <v>UTC+0</v>
      </c>
      <c r="F68997" s="2">
        <f>VLOOKUP(C68997,Подписчики!A:D,4,FALSE)/24+B68997</f>
        <v>44372.461000000003</v>
      </c>
      <c r="G68997">
        <f t="shared" si="1078"/>
        <v>5</v>
      </c>
    </row>
    <row r="68998" spans="1:7" x14ac:dyDescent="0.25">
      <c r="A68998">
        <v>210150</v>
      </c>
      <c r="B68998" s="2">
        <v>44372.462566343042</v>
      </c>
      <c r="C68998">
        <v>83498</v>
      </c>
      <c r="D68998">
        <v>95024</v>
      </c>
      <c r="E68998" t="str">
        <f>VLOOKUP(C68998,Подписчики!A:D,2,FALSE)</f>
        <v>UTC+7</v>
      </c>
      <c r="F68998" s="2">
        <f>VLOOKUP(C68998,Подписчики!A:D,4,FALSE)/24+B68998</f>
        <v>44372.754233009706</v>
      </c>
      <c r="G68998">
        <f t="shared" si="1078"/>
        <v>5</v>
      </c>
    </row>
    <row r="68999" spans="1:7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t="str">
        <f>VLOOKUP(C68999,Подписчики!A:D,2,FALSE)</f>
        <v>UTC+9</v>
      </c>
      <c r="F68999" s="2">
        <f>VLOOKUP(C68999,Подписчики!A:D,4,FALSE)/24+B68999</f>
        <v>44372.838375404528</v>
      </c>
      <c r="G68999">
        <f t="shared" si="1078"/>
        <v>5</v>
      </c>
    </row>
    <row r="69000" spans="1:7" x14ac:dyDescent="0.25">
      <c r="A69000">
        <v>210157</v>
      </c>
      <c r="B69000" s="2">
        <v>44372.463375404535</v>
      </c>
      <c r="C69000">
        <v>67819</v>
      </c>
      <c r="D69000">
        <v>189009</v>
      </c>
      <c r="E69000" t="str">
        <f>VLOOKUP(C69000,Подписчики!A:D,2,FALSE)</f>
        <v>UTC+1</v>
      </c>
      <c r="F69000" s="2">
        <f>VLOOKUP(C69000,Подписчики!A:D,4,FALSE)/24+B69000</f>
        <v>44372.5050420712</v>
      </c>
      <c r="G69000">
        <f t="shared" si="1078"/>
        <v>5</v>
      </c>
    </row>
    <row r="69001" spans="1:7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t="str">
        <f>VLOOKUP(C69001,Подписчики!A:D,2,FALSE)</f>
        <v>UTC+5</v>
      </c>
      <c r="F69001" s="2">
        <f>VLOOKUP(C69001,Подписчики!A:D,4,FALSE)/24+B69001</f>
        <v>44372.674944983817</v>
      </c>
      <c r="G69001">
        <f t="shared" si="1078"/>
        <v>5</v>
      </c>
    </row>
    <row r="69002" spans="1:7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t="str">
        <f>VLOOKUP(C69002,Подписчики!A:D,2,FALSE)</f>
        <v>UTC+3</v>
      </c>
      <c r="F69002" s="2">
        <f>VLOOKUP(C69002,Подписчики!A:D,4,FALSE)/24+B69002</f>
        <v>44372.591999999997</v>
      </c>
      <c r="G69002">
        <f t="shared" si="1078"/>
        <v>5</v>
      </c>
    </row>
    <row r="69003" spans="1:7" x14ac:dyDescent="0.25">
      <c r="A69003">
        <v>210167</v>
      </c>
      <c r="B69003" s="2">
        <v>44372.467016181225</v>
      </c>
      <c r="C69003">
        <v>155175</v>
      </c>
      <c r="D69003">
        <v>12706</v>
      </c>
      <c r="E69003" t="str">
        <f>VLOOKUP(C69003,Подписчики!A:D,2,FALSE)</f>
        <v>UTC+2</v>
      </c>
      <c r="F69003" s="2">
        <f>VLOOKUP(C69003,Подписчики!A:D,4,FALSE)/24+B69003</f>
        <v>44372.55034951456</v>
      </c>
      <c r="G69003">
        <f t="shared" si="1078"/>
        <v>5</v>
      </c>
    </row>
    <row r="69004" spans="1:7" x14ac:dyDescent="0.25">
      <c r="A69004">
        <v>210171</v>
      </c>
      <c r="B69004" s="2">
        <v>44372.467420711975</v>
      </c>
      <c r="C69004">
        <v>298445</v>
      </c>
      <c r="D69004">
        <v>49819</v>
      </c>
      <c r="E69004" t="str">
        <f>VLOOKUP(C69004,Подписчики!A:D,2,FALSE)</f>
        <v>UTC+7</v>
      </c>
      <c r="F69004" s="2">
        <f>VLOOKUP(C69004,Подписчики!A:D,4,FALSE)/24+B69004</f>
        <v>44372.759087378639</v>
      </c>
      <c r="G69004">
        <f t="shared" si="1078"/>
        <v>5</v>
      </c>
    </row>
    <row r="69005" spans="1:7" x14ac:dyDescent="0.25">
      <c r="A69005">
        <v>210175</v>
      </c>
      <c r="B69005" s="2">
        <v>44372.468229773462</v>
      </c>
      <c r="C69005">
        <v>279607</v>
      </c>
      <c r="D69005">
        <v>88863</v>
      </c>
      <c r="E69005" t="str">
        <f>VLOOKUP(C69005,Подписчики!A:D,2,FALSE)</f>
        <v>UTC+9</v>
      </c>
      <c r="F69005" s="2">
        <f>VLOOKUP(C69005,Подписчики!A:D,4,FALSE)/24+B69005</f>
        <v>44372.843229773462</v>
      </c>
      <c r="G69005">
        <f t="shared" si="1078"/>
        <v>5</v>
      </c>
    </row>
    <row r="69006" spans="1:7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t="str">
        <f>VLOOKUP(C69006,Подписчики!A:D,2,FALSE)</f>
        <v>UTC+1</v>
      </c>
      <c r="F69006" s="2">
        <f>VLOOKUP(C69006,Подписчики!A:D,4,FALSE)/24+B69006</f>
        <v>44372.51</v>
      </c>
      <c r="G69006">
        <f t="shared" si="1078"/>
        <v>5</v>
      </c>
    </row>
    <row r="69007" spans="1:7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t="str">
        <f>VLOOKUP(C69007,Подписчики!A:D,2,FALSE)</f>
        <v>UTC+1</v>
      </c>
      <c r="F69007" s="2">
        <f>VLOOKUP(C69007,Подписчики!A:D,4,FALSE)/24+B69007</f>
        <v>44372.511514563106</v>
      </c>
      <c r="G69007">
        <f t="shared" si="1078"/>
        <v>5</v>
      </c>
    </row>
    <row r="69008" spans="1:7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t="str">
        <f>VLOOKUP(C69008,Подписчики!A:D,2,FALSE)</f>
        <v>UTC+2</v>
      </c>
      <c r="F69008" s="2">
        <f>VLOOKUP(C69008,Подписчики!A:D,4,FALSE)/24+B69008</f>
        <v>44372.553585760521</v>
      </c>
      <c r="G69008">
        <f t="shared" si="1078"/>
        <v>5</v>
      </c>
    </row>
    <row r="69009" spans="1:7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t="str">
        <f>VLOOKUP(C69009,Подписчики!A:D,2,FALSE)</f>
        <v>UTC+1</v>
      </c>
      <c r="F69009" s="2">
        <f>VLOOKUP(C69009,Подписчики!A:D,4,FALSE)/24+B69009</f>
        <v>44372.513132686086</v>
      </c>
      <c r="G69009">
        <f t="shared" si="1078"/>
        <v>5</v>
      </c>
    </row>
    <row r="69010" spans="1:7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t="str">
        <f>VLOOKUP(C69010,Подписчики!A:D,2,FALSE)</f>
        <v>UTC+7</v>
      </c>
      <c r="F69010" s="2">
        <f>VLOOKUP(C69010,Подписчики!A:D,4,FALSE)/24+B69010</f>
        <v>44372.763941747573</v>
      </c>
      <c r="G69010">
        <f t="shared" si="1078"/>
        <v>5</v>
      </c>
    </row>
    <row r="69011" spans="1:7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t="str">
        <f>VLOOKUP(C69011,Подписчики!A:D,2,FALSE)</f>
        <v>UTC+5</v>
      </c>
      <c r="F69011" s="2">
        <f>VLOOKUP(C69011,Подписчики!A:D,4,FALSE)/24+B69011</f>
        <v>44372.681417475731</v>
      </c>
      <c r="G69011">
        <f t="shared" si="1078"/>
        <v>5</v>
      </c>
    </row>
    <row r="69012" spans="1:7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t="str">
        <f>VLOOKUP(C69012,Подписчики!A:D,2,FALSE)</f>
        <v>UTC+6</v>
      </c>
      <c r="F69012" s="2">
        <f>VLOOKUP(C69012,Подписчики!A:D,4,FALSE)/24+B69012</f>
        <v>44372.725106796119</v>
      </c>
      <c r="G69012">
        <f t="shared" si="1078"/>
        <v>5</v>
      </c>
    </row>
    <row r="69013" spans="1:7" x14ac:dyDescent="0.25">
      <c r="A69013">
        <v>210200</v>
      </c>
      <c r="B69013" s="2">
        <v>44372.475511326862</v>
      </c>
      <c r="C69013">
        <v>23107</v>
      </c>
      <c r="D69013">
        <v>21760</v>
      </c>
      <c r="E69013" t="str">
        <f>VLOOKUP(C69013,Подписчики!A:D,2,FALSE)</f>
        <v>UTC+7</v>
      </c>
      <c r="F69013" s="2">
        <f>VLOOKUP(C69013,Подписчики!A:D,4,FALSE)/24+B69013</f>
        <v>44372.767177993526</v>
      </c>
      <c r="G69013">
        <f t="shared" si="1078"/>
        <v>5</v>
      </c>
    </row>
    <row r="69014" spans="1:7" x14ac:dyDescent="0.25">
      <c r="A69014">
        <v>210205</v>
      </c>
      <c r="B69014" s="2">
        <v>44372.475915857605</v>
      </c>
      <c r="C69014">
        <v>33491</v>
      </c>
      <c r="D69014">
        <v>360778</v>
      </c>
      <c r="E69014" t="str">
        <f>VLOOKUP(C69014,Подписчики!A:D,2,FALSE)</f>
        <v>UTC+8</v>
      </c>
      <c r="F69014" s="2">
        <f>VLOOKUP(C69014,Подписчики!A:D,4,FALSE)/24+B69014</f>
        <v>44372.809249190941</v>
      </c>
      <c r="G69014">
        <f t="shared" si="1078"/>
        <v>5</v>
      </c>
    </row>
    <row r="69015" spans="1:7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t="str">
        <f>VLOOKUP(C69015,Подписчики!A:D,2,FALSE)</f>
        <v>UTC+3</v>
      </c>
      <c r="F69015" s="2">
        <f>VLOOKUP(C69015,Подписчики!A:D,4,FALSE)/24+B69015</f>
        <v>44372.602129449835</v>
      </c>
      <c r="G69015">
        <f t="shared" si="1078"/>
        <v>5</v>
      </c>
    </row>
    <row r="69016" spans="1:7" x14ac:dyDescent="0.25">
      <c r="A69016">
        <v>210214</v>
      </c>
      <c r="B69016" s="2">
        <v>44372.477533980578</v>
      </c>
      <c r="C69016">
        <v>128642</v>
      </c>
      <c r="D69016">
        <v>43623</v>
      </c>
      <c r="E69016" t="str">
        <f>VLOOKUP(C69016,Подписчики!A:D,2,FALSE)</f>
        <v>UTC+8</v>
      </c>
      <c r="F69016" s="2">
        <f>VLOOKUP(C69016,Подписчики!A:D,4,FALSE)/24+B69016</f>
        <v>44372.810867313914</v>
      </c>
      <c r="G69016">
        <f t="shared" si="1078"/>
        <v>5</v>
      </c>
    </row>
    <row r="69017" spans="1:7" x14ac:dyDescent="0.25">
      <c r="A69017">
        <v>210215</v>
      </c>
      <c r="B69017" s="2">
        <v>44372.478747572815</v>
      </c>
      <c r="C69017">
        <v>275593</v>
      </c>
      <c r="D69017">
        <v>60239</v>
      </c>
      <c r="E69017" t="str">
        <f>VLOOKUP(C69017,Подписчики!A:D,2,FALSE)</f>
        <v>UTC+3</v>
      </c>
      <c r="F69017" s="2">
        <f>VLOOKUP(C69017,Подписчики!A:D,4,FALSE)/24+B69017</f>
        <v>44372.603747572815</v>
      </c>
      <c r="G69017">
        <f t="shared" si="1078"/>
        <v>5</v>
      </c>
    </row>
    <row r="69018" spans="1:7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t="str">
        <f>VLOOKUP(C69018,Подписчики!A:D,2,FALSE)</f>
        <v>UTC+1</v>
      </c>
      <c r="F69018" s="2">
        <f>VLOOKUP(C69018,Подписчики!A:D,4,FALSE)/24+B69018</f>
        <v>44372.521223300973</v>
      </c>
      <c r="G69018">
        <f t="shared" si="1078"/>
        <v>5</v>
      </c>
    </row>
    <row r="69019" spans="1:7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t="str">
        <f>VLOOKUP(C69019,Подписчики!A:D,2,FALSE)</f>
        <v>UTC+3</v>
      </c>
      <c r="F69019" s="2">
        <f>VLOOKUP(C69019,Подписчики!A:D,4,FALSE)/24+B69019</f>
        <v>44372.605365695796</v>
      </c>
      <c r="G69019">
        <f t="shared" si="1078"/>
        <v>5</v>
      </c>
    </row>
    <row r="69020" spans="1:7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t="str">
        <f>VLOOKUP(C69020,Подписчики!A:D,2,FALSE)</f>
        <v>UTC+3</v>
      </c>
      <c r="F69020" s="2">
        <f>VLOOKUP(C69020,Подписчики!A:D,4,FALSE)/24+B69020</f>
        <v>44372.605365695796</v>
      </c>
      <c r="G69020">
        <f t="shared" si="1078"/>
        <v>5</v>
      </c>
    </row>
    <row r="69021" spans="1:7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t="str">
        <f>VLOOKUP(C69021,Подписчики!A:D,2,FALSE)</f>
        <v>UTC+3</v>
      </c>
      <c r="F69021" s="2">
        <f>VLOOKUP(C69021,Подписчики!A:D,4,FALSE)/24+B69021</f>
        <v>44372.606983818769</v>
      </c>
      <c r="G69021">
        <f t="shared" si="1078"/>
        <v>5</v>
      </c>
    </row>
    <row r="69022" spans="1:7" x14ac:dyDescent="0.25">
      <c r="A69022">
        <v>210226</v>
      </c>
      <c r="B69022" s="2">
        <v>44372.483197410998</v>
      </c>
      <c r="C69022">
        <v>8797</v>
      </c>
      <c r="D69022">
        <v>351192</v>
      </c>
      <c r="E69022" t="str">
        <f>VLOOKUP(C69022,Подписчики!A:D,2,FALSE)</f>
        <v>UTC+2</v>
      </c>
      <c r="F69022" s="2">
        <f>VLOOKUP(C69022,Подписчики!A:D,4,FALSE)/24+B69022</f>
        <v>44372.566530744334</v>
      </c>
      <c r="G69022">
        <f t="shared" si="1078"/>
        <v>5</v>
      </c>
    </row>
    <row r="69023" spans="1:7" x14ac:dyDescent="0.25">
      <c r="A69023">
        <v>210227</v>
      </c>
      <c r="B69023" s="2">
        <v>44372.483601941749</v>
      </c>
      <c r="C69023">
        <v>92710</v>
      </c>
      <c r="D69023">
        <v>219587</v>
      </c>
      <c r="E69023" t="str">
        <f>VLOOKUP(C69023,Подписчики!A:D,2,FALSE)</f>
        <v>UTC+3</v>
      </c>
      <c r="F69023" s="2">
        <f>VLOOKUP(C69023,Подписчики!A:D,4,FALSE)/24+B69023</f>
        <v>44372.608601941749</v>
      </c>
      <c r="G69023">
        <f t="shared" si="1078"/>
        <v>5</v>
      </c>
    </row>
    <row r="69024" spans="1:7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t="str">
        <f>VLOOKUP(C69024,Подписчики!A:D,2,FALSE)</f>
        <v>UTC+3</v>
      </c>
      <c r="F69024" s="2">
        <f>VLOOKUP(C69024,Подписчики!A:D,4,FALSE)/24+B69024</f>
        <v>44372.616692556636</v>
      </c>
      <c r="G69024">
        <f t="shared" si="1078"/>
        <v>5</v>
      </c>
    </row>
    <row r="69025" spans="1:7" x14ac:dyDescent="0.25">
      <c r="A69025">
        <v>210232</v>
      </c>
      <c r="B69025" s="2">
        <v>44372.492906148866</v>
      </c>
      <c r="C69025">
        <v>3220</v>
      </c>
      <c r="D69025">
        <v>250679</v>
      </c>
      <c r="E69025" t="str">
        <f>VLOOKUP(C69025,Подписчики!A:D,2,FALSE)</f>
        <v>UTC+2</v>
      </c>
      <c r="F69025" s="2">
        <f>VLOOKUP(C69025,Подписчики!A:D,4,FALSE)/24+B69025</f>
        <v>44372.576239482201</v>
      </c>
      <c r="G69025">
        <f t="shared" si="1078"/>
        <v>5</v>
      </c>
    </row>
    <row r="69026" spans="1:7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t="str">
        <f>VLOOKUP(C69026,Подписчики!A:D,2,FALSE)</f>
        <v>UTC+3</v>
      </c>
      <c r="F69026" s="2">
        <f>VLOOKUP(C69026,Подписчики!A:D,4,FALSE)/24+B69026</f>
        <v>44372.618310679609</v>
      </c>
      <c r="G69026">
        <f t="shared" si="1078"/>
        <v>5</v>
      </c>
    </row>
    <row r="69027" spans="1:7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t="str">
        <f>VLOOKUP(C69027,Подписчики!A:D,2,FALSE)</f>
        <v>UTC+2</v>
      </c>
      <c r="F69027" s="2">
        <f>VLOOKUP(C69027,Подписчики!A:D,4,FALSE)/24+B69027</f>
        <v>44372.577857605174</v>
      </c>
      <c r="G69027">
        <f t="shared" si="1078"/>
        <v>5</v>
      </c>
    </row>
    <row r="69028" spans="1:7" x14ac:dyDescent="0.25">
      <c r="A69028">
        <v>210245</v>
      </c>
      <c r="B69028" s="2">
        <v>44372.496333333336</v>
      </c>
      <c r="C69028">
        <v>34878</v>
      </c>
      <c r="D69028">
        <v>411922</v>
      </c>
      <c r="E69028" t="str">
        <f>VLOOKUP(C69028,Подписчики!A:D,2,FALSE)</f>
        <v>UTC+1</v>
      </c>
      <c r="F69028" s="2">
        <f>VLOOKUP(C69028,Подписчики!A:D,4,FALSE)/24+B69028</f>
        <v>44372.538</v>
      </c>
      <c r="G69028">
        <f t="shared" si="1078"/>
        <v>5</v>
      </c>
    </row>
    <row r="69029" spans="1:7" x14ac:dyDescent="0.25">
      <c r="A69029">
        <v>210246</v>
      </c>
      <c r="B69029" s="2">
        <v>44372.499378640779</v>
      </c>
      <c r="C69029">
        <v>31349</v>
      </c>
      <c r="D69029">
        <v>225390</v>
      </c>
      <c r="E69029" t="str">
        <f>VLOOKUP(C69029,Подписчики!A:D,2,FALSE)</f>
        <v>UTC+6</v>
      </c>
      <c r="F69029" s="2">
        <f>VLOOKUP(C69029,Подписчики!A:D,4,FALSE)/24+B69029</f>
        <v>44372.749378640779</v>
      </c>
      <c r="G69029">
        <f t="shared" si="1078"/>
        <v>5</v>
      </c>
    </row>
    <row r="69030" spans="1:7" x14ac:dyDescent="0.25">
      <c r="A69030">
        <v>210248</v>
      </c>
      <c r="B69030" s="2">
        <v>44372.5</v>
      </c>
      <c r="C69030">
        <v>40656</v>
      </c>
      <c r="D69030">
        <v>347008</v>
      </c>
      <c r="E69030" t="str">
        <f>VLOOKUP(C69030,Подписчики!A:D,2,FALSE)</f>
        <v>UTC+3</v>
      </c>
      <c r="F69030" s="2">
        <f>VLOOKUP(C69030,Подписчики!A:D,4,FALSE)/24+B69030</f>
        <v>44372.625</v>
      </c>
      <c r="G69030">
        <f t="shared" si="1078"/>
        <v>5</v>
      </c>
    </row>
    <row r="69031" spans="1:7" x14ac:dyDescent="0.25">
      <c r="A69031">
        <v>210249</v>
      </c>
      <c r="B69031" s="2">
        <v>44372.500592233009</v>
      </c>
      <c r="C69031">
        <v>54775</v>
      </c>
      <c r="D69031">
        <v>443594</v>
      </c>
      <c r="E69031" t="str">
        <f>VLOOKUP(C69031,Подписчики!A:D,2,FALSE)</f>
        <v>UTC+1</v>
      </c>
      <c r="F69031" s="2">
        <f>VLOOKUP(C69031,Подписчики!A:D,4,FALSE)/24+B69031</f>
        <v>44372.542258899673</v>
      </c>
      <c r="G69031">
        <f t="shared" si="1078"/>
        <v>5</v>
      </c>
    </row>
    <row r="69032" spans="1:7" x14ac:dyDescent="0.25">
      <c r="A69032">
        <v>210250</v>
      </c>
      <c r="B69032" s="2">
        <v>44372.500592233009</v>
      </c>
      <c r="C69032">
        <v>78892</v>
      </c>
      <c r="D69032">
        <v>60239</v>
      </c>
      <c r="E69032" t="str">
        <f>VLOOKUP(C69032,Подписчики!A:D,2,FALSE)</f>
        <v>UTC+5</v>
      </c>
      <c r="F69032" s="2">
        <f>VLOOKUP(C69032,Подписчики!A:D,4,FALSE)/24+B69032</f>
        <v>44372.708925566345</v>
      </c>
      <c r="G69032">
        <f t="shared" si="1078"/>
        <v>5</v>
      </c>
    </row>
    <row r="69033" spans="1:7" x14ac:dyDescent="0.25">
      <c r="A69033">
        <v>210254</v>
      </c>
      <c r="B69033" s="2">
        <v>44372.501805825239</v>
      </c>
      <c r="C69033">
        <v>82410</v>
      </c>
      <c r="D69033">
        <v>389689</v>
      </c>
      <c r="E69033" t="str">
        <f>VLOOKUP(C69033,Подписчики!A:D,2,FALSE)</f>
        <v>UTC+8</v>
      </c>
      <c r="F69033" s="2">
        <f>VLOOKUP(C69033,Подписчики!A:D,4,FALSE)/24+B69033</f>
        <v>44372.835139158575</v>
      </c>
      <c r="G69033">
        <f t="shared" si="1078"/>
        <v>5</v>
      </c>
    </row>
    <row r="69034" spans="1:7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t="str">
        <f>VLOOKUP(C69034,Подписчики!A:D,2,FALSE)</f>
        <v>UTC+3</v>
      </c>
      <c r="F69034" s="2">
        <f>VLOOKUP(C69034,Подписчики!A:D,4,FALSE)/24+B69034</f>
        <v>44372.629637540456</v>
      </c>
      <c r="G69034">
        <f t="shared" si="1078"/>
        <v>5</v>
      </c>
    </row>
    <row r="69035" spans="1:7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t="str">
        <f>VLOOKUP(C69035,Подписчики!A:D,2,FALSE)</f>
        <v>UTC+1</v>
      </c>
      <c r="F69035" s="2">
        <f>VLOOKUP(C69035,Подписчики!A:D,4,FALSE)/24+B69035</f>
        <v>44372.547113268607</v>
      </c>
      <c r="G69035">
        <f t="shared" si="1078"/>
        <v>5</v>
      </c>
    </row>
    <row r="69036" spans="1:7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t="str">
        <f>VLOOKUP(C69036,Подписчики!A:D,2,FALSE)</f>
        <v>UTC+1</v>
      </c>
      <c r="F69036" s="2">
        <f>VLOOKUP(C69036,Подписчики!A:D,4,FALSE)/24+B69036</f>
        <v>44372.547113268607</v>
      </c>
      <c r="G69036">
        <f t="shared" si="1078"/>
        <v>5</v>
      </c>
    </row>
    <row r="69037" spans="1:7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t="str">
        <f>VLOOKUP(C69037,Подписчики!A:D,2,FALSE)</f>
        <v>UTC+3</v>
      </c>
      <c r="F69037" s="2">
        <f>VLOOKUP(C69037,Подписчики!A:D,4,FALSE)/24+B69037</f>
        <v>44372.631255663429</v>
      </c>
      <c r="G69037">
        <f t="shared" si="1078"/>
        <v>5</v>
      </c>
    </row>
    <row r="69038" spans="1:7" x14ac:dyDescent="0.25">
      <c r="A69038">
        <v>210273</v>
      </c>
      <c r="B69038" s="2">
        <v>44372.506999999998</v>
      </c>
      <c r="C69038">
        <v>78952</v>
      </c>
      <c r="D69038">
        <v>291168</v>
      </c>
      <c r="E69038" t="str">
        <f>VLOOKUP(C69038,Подписчики!A:D,2,FALSE)</f>
        <v>UTC+0</v>
      </c>
      <c r="F69038" s="2">
        <f>VLOOKUP(C69038,Подписчики!A:D,4,FALSE)/24+B69038</f>
        <v>44372.506999999998</v>
      </c>
      <c r="G69038">
        <f t="shared" si="1078"/>
        <v>5</v>
      </c>
    </row>
    <row r="69039" spans="1:7" x14ac:dyDescent="0.25">
      <c r="A69039">
        <v>210275</v>
      </c>
      <c r="B69039" s="2">
        <v>44372.507666666665</v>
      </c>
      <c r="C69039">
        <v>74452</v>
      </c>
      <c r="D69039">
        <v>343491</v>
      </c>
      <c r="E69039" t="str">
        <f>VLOOKUP(C69039,Подписчики!A:D,2,FALSE)</f>
        <v>UTC-4</v>
      </c>
      <c r="F69039" s="2">
        <f>VLOOKUP(C69039,Подписчики!A:D,4,FALSE)/24+B69039</f>
        <v>44372.341</v>
      </c>
      <c r="G69039">
        <f t="shared" si="1078"/>
        <v>5</v>
      </c>
    </row>
    <row r="69040" spans="1:7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t="str">
        <f>VLOOKUP(C69040,Подписчики!A:D,2,FALSE)</f>
        <v>UTC+2</v>
      </c>
      <c r="F69040" s="2">
        <f>VLOOKUP(C69040,Подписчики!A:D,4,FALSE)/24+B69040</f>
        <v>44372.592420711975</v>
      </c>
      <c r="G69040">
        <f t="shared" si="1078"/>
        <v>5</v>
      </c>
    </row>
    <row r="69041" spans="1:7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t="str">
        <f>VLOOKUP(C69041,Подписчики!A:D,2,FALSE)</f>
        <v>UTC+0</v>
      </c>
      <c r="F69041" s="2">
        <f>VLOOKUP(C69041,Подписчики!A:D,4,FALSE)/24+B69041</f>
        <v>44372.509896440126</v>
      </c>
      <c r="G69041">
        <f t="shared" si="1078"/>
        <v>5</v>
      </c>
    </row>
    <row r="69042" spans="1:7" x14ac:dyDescent="0.25">
      <c r="A69042">
        <v>210278</v>
      </c>
      <c r="B69042" s="2">
        <v>44372.51</v>
      </c>
      <c r="C69042">
        <v>47739</v>
      </c>
      <c r="D69042">
        <v>317037</v>
      </c>
      <c r="E69042" t="str">
        <f>VLOOKUP(C69042,Подписчики!A:D,2,FALSE)</f>
        <v>UTC+0</v>
      </c>
      <c r="F69042" s="2">
        <f>VLOOKUP(C69042,Подписчики!A:D,4,FALSE)/24+B69042</f>
        <v>44372.51</v>
      </c>
      <c r="G69042">
        <f t="shared" si="1078"/>
        <v>5</v>
      </c>
    </row>
    <row r="69043" spans="1:7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t="str">
        <f>VLOOKUP(C69043,Подписчики!A:D,2,FALSE)</f>
        <v>UTC+3</v>
      </c>
      <c r="F69043" s="2">
        <f>VLOOKUP(C69043,Подписчики!A:D,4,FALSE)/24+B69043</f>
        <v>44372.636110032363</v>
      </c>
      <c r="G69043">
        <f t="shared" si="1078"/>
        <v>5</v>
      </c>
    </row>
    <row r="69044" spans="1:7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t="str">
        <f>VLOOKUP(C69044,Подписчики!A:D,2,FALSE)</f>
        <v>UTC+2</v>
      </c>
      <c r="F69044" s="2">
        <f>VLOOKUP(C69044,Подписчики!A:D,4,FALSE)/24+B69044</f>
        <v>44372.595000000001</v>
      </c>
      <c r="G69044">
        <f t="shared" si="1078"/>
        <v>5</v>
      </c>
    </row>
    <row r="69045" spans="1:7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t="str">
        <f>VLOOKUP(C69045,Подписчики!A:D,2,FALSE)</f>
        <v>UTC+2</v>
      </c>
      <c r="F69045" s="2">
        <f>VLOOKUP(C69045,Подписчики!A:D,4,FALSE)/24+B69045</f>
        <v>44372.595656957928</v>
      </c>
      <c r="G69045">
        <f t="shared" si="1078"/>
        <v>5</v>
      </c>
    </row>
    <row r="69046" spans="1:7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t="str">
        <f>VLOOKUP(C69046,Подписчики!A:D,2,FALSE)</f>
        <v>UTC+2</v>
      </c>
      <c r="F69046" s="2">
        <f>VLOOKUP(C69046,Подписчики!A:D,4,FALSE)/24+B69046</f>
        <v>44372.595656957928</v>
      </c>
      <c r="G69046">
        <f t="shared" si="1078"/>
        <v>5</v>
      </c>
    </row>
    <row r="69047" spans="1:7" x14ac:dyDescent="0.25">
      <c r="A69047">
        <v>210295</v>
      </c>
      <c r="B69047" s="2">
        <v>44372.51353721683</v>
      </c>
      <c r="C69047">
        <v>100904</v>
      </c>
      <c r="D69047">
        <v>258219</v>
      </c>
      <c r="E69047" t="str">
        <f>VLOOKUP(C69047,Подписчики!A:D,2,FALSE)</f>
        <v>UTC+1</v>
      </c>
      <c r="F69047" s="2">
        <f>VLOOKUP(C69047,Подписчики!A:D,4,FALSE)/24+B69047</f>
        <v>44372.555203883494</v>
      </c>
      <c r="G69047">
        <f t="shared" si="1078"/>
        <v>5</v>
      </c>
    </row>
    <row r="69048" spans="1:7" x14ac:dyDescent="0.25">
      <c r="A69048">
        <v>210298</v>
      </c>
      <c r="B69048" s="2">
        <v>44372.51353721683</v>
      </c>
      <c r="C69048">
        <v>295658</v>
      </c>
      <c r="D69048">
        <v>291304</v>
      </c>
      <c r="E69048" t="str">
        <f>VLOOKUP(C69048,Подписчики!A:D,2,FALSE)</f>
        <v>UTC+1</v>
      </c>
      <c r="F69048" s="2">
        <f>VLOOKUP(C69048,Подписчики!A:D,4,FALSE)/24+B69048</f>
        <v>44372.555203883494</v>
      </c>
      <c r="G69048">
        <f t="shared" si="1078"/>
        <v>5</v>
      </c>
    </row>
    <row r="69049" spans="1:7" x14ac:dyDescent="0.25">
      <c r="A69049">
        <v>210301</v>
      </c>
      <c r="B69049" s="2">
        <v>44372.513941747573</v>
      </c>
      <c r="C69049">
        <v>13646</v>
      </c>
      <c r="D69049">
        <v>154256</v>
      </c>
      <c r="E69049" t="str">
        <f>VLOOKUP(C69049,Подписчики!A:D,2,FALSE)</f>
        <v>UTC+2</v>
      </c>
      <c r="F69049" s="2">
        <f>VLOOKUP(C69049,Подписчики!A:D,4,FALSE)/24+B69049</f>
        <v>44372.597275080909</v>
      </c>
      <c r="G69049">
        <f t="shared" si="1078"/>
        <v>5</v>
      </c>
    </row>
    <row r="69050" spans="1:7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t="str">
        <f>VLOOKUP(C69050,Подписчики!A:D,2,FALSE)</f>
        <v>UTC+2</v>
      </c>
      <c r="F69050" s="2">
        <f>VLOOKUP(C69050,Подписчики!A:D,4,FALSE)/24+B69050</f>
        <v>44372.597999999998</v>
      </c>
      <c r="G69050">
        <f t="shared" si="1078"/>
        <v>5</v>
      </c>
    </row>
    <row r="69051" spans="1:7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t="str">
        <f>VLOOKUP(C69051,Подписчики!A:D,2,FALSE)</f>
        <v>UTC+9</v>
      </c>
      <c r="F69051" s="2">
        <f>VLOOKUP(C69051,Подписчики!A:D,4,FALSE)/24+B69051</f>
        <v>44372.890155339803</v>
      </c>
      <c r="G69051">
        <f t="shared" si="1078"/>
        <v>5</v>
      </c>
    </row>
    <row r="69052" spans="1:7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t="str">
        <f>VLOOKUP(C69052,Подписчики!A:D,2,FALSE)</f>
        <v>UTC+6</v>
      </c>
      <c r="F69052" s="2">
        <f>VLOOKUP(C69052,Подписчики!A:D,4,FALSE)/24+B69052</f>
        <v>44372.765559870553</v>
      </c>
      <c r="G69052">
        <f t="shared" si="1078"/>
        <v>5</v>
      </c>
    </row>
    <row r="69053" spans="1:7" x14ac:dyDescent="0.25">
      <c r="A69053">
        <v>210312</v>
      </c>
      <c r="B69053" s="2">
        <v>44372.518391585756</v>
      </c>
      <c r="C69053">
        <v>67877</v>
      </c>
      <c r="D69053">
        <v>250679</v>
      </c>
      <c r="E69053" t="str">
        <f>VLOOKUP(C69053,Подписчики!A:D,2,FALSE)</f>
        <v>UTC+5</v>
      </c>
      <c r="F69053" s="2">
        <f>VLOOKUP(C69053,Подписчики!A:D,4,FALSE)/24+B69053</f>
        <v>44372.726724919092</v>
      </c>
      <c r="G69053">
        <f t="shared" si="1078"/>
        <v>5</v>
      </c>
    </row>
    <row r="69054" spans="1:7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t="str">
        <f>VLOOKUP(C69054,Подписчики!A:D,2,FALSE)</f>
        <v>UTC+0</v>
      </c>
      <c r="F69054" s="2">
        <f>VLOOKUP(C69054,Подписчики!A:D,4,FALSE)/24+B69054</f>
        <v>44372.521000000001</v>
      </c>
      <c r="G69054">
        <f t="shared" si="1078"/>
        <v>5</v>
      </c>
    </row>
    <row r="69055" spans="1:7" x14ac:dyDescent="0.25">
      <c r="A69055">
        <v>210316</v>
      </c>
      <c r="B69055" s="2">
        <v>44372.52203236246</v>
      </c>
      <c r="C69055">
        <v>334729</v>
      </c>
      <c r="D69055">
        <v>16656</v>
      </c>
      <c r="E69055" t="str">
        <f>VLOOKUP(C69055,Подписчики!A:D,2,FALSE)</f>
        <v>UTC+2</v>
      </c>
      <c r="F69055" s="2">
        <f>VLOOKUP(C69055,Подписчики!A:D,4,FALSE)/24+B69055</f>
        <v>44372.605365695796</v>
      </c>
      <c r="G69055">
        <f t="shared" si="1078"/>
        <v>5</v>
      </c>
    </row>
    <row r="69056" spans="1:7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t="str">
        <f>VLOOKUP(C69056,Подписчики!A:D,2,FALSE)</f>
        <v>UTC+2</v>
      </c>
      <c r="F69056" s="2">
        <f>VLOOKUP(C69056,Подписчики!A:D,4,FALSE)/24+B69056</f>
        <v>44372.606983818769</v>
      </c>
      <c r="G69056">
        <f t="shared" si="1078"/>
        <v>5</v>
      </c>
    </row>
    <row r="69057" spans="1:7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t="str">
        <f>VLOOKUP(C69057,Подписчики!A:D,2,FALSE)</f>
        <v>UTC+3</v>
      </c>
      <c r="F69057" s="2">
        <f>VLOOKUP(C69057,Подписчики!A:D,4,FALSE)/24+B69057</f>
        <v>44372.649055016183</v>
      </c>
      <c r="G69057">
        <f t="shared" si="1078"/>
        <v>5</v>
      </c>
    </row>
    <row r="69058" spans="1:7" x14ac:dyDescent="0.25">
      <c r="A69058">
        <v>210323</v>
      </c>
      <c r="B69058" s="2">
        <v>44372.52486407767</v>
      </c>
      <c r="C69058">
        <v>319631</v>
      </c>
      <c r="D69058">
        <v>369021</v>
      </c>
      <c r="E69058" t="str">
        <f>VLOOKUP(C69058,Подписчики!A:D,2,FALSE)</f>
        <v>UTC+1</v>
      </c>
      <c r="F69058" s="2">
        <f>VLOOKUP(C69058,Подписчики!A:D,4,FALSE)/24+B69058</f>
        <v>44372.566530744334</v>
      </c>
      <c r="G69058">
        <f t="shared" si="1078"/>
        <v>5</v>
      </c>
    </row>
    <row r="69059" spans="1:7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t="str">
        <f>VLOOKUP(C69059,Подписчики!A:D,2,FALSE)</f>
        <v>UTC+10</v>
      </c>
      <c r="F69059" s="2">
        <f>VLOOKUP(C69059,Подписчики!A:D,4,FALSE)/24+B69059</f>
        <v>44372.566935275077</v>
      </c>
      <c r="G69059">
        <f t="shared" ref="G69059:G69122" si="1079">WEEKDAY(F69059,2)</f>
        <v>5</v>
      </c>
    </row>
    <row r="69060" spans="1:7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t="str">
        <f>VLOOKUP(C69060,Подписчики!A:D,2,FALSE)</f>
        <v>UTC+2</v>
      </c>
      <c r="F69060" s="2">
        <f>VLOOKUP(C69060,Подписчики!A:D,4,FALSE)/24+B69060</f>
        <v>44372.608601941749</v>
      </c>
      <c r="G69060">
        <f t="shared" si="1079"/>
        <v>5</v>
      </c>
    </row>
    <row r="69061" spans="1:7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t="str">
        <f>VLOOKUP(C69061,Подписчики!A:D,2,FALSE)</f>
        <v>UTC+3</v>
      </c>
      <c r="F69061" s="2">
        <f>VLOOKUP(C69061,Подписчики!A:D,4,FALSE)/24+B69061</f>
        <v>44372.650673139156</v>
      </c>
      <c r="G69061">
        <f t="shared" si="1079"/>
        <v>5</v>
      </c>
    </row>
    <row r="69062" spans="1:7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t="str">
        <f>VLOOKUP(C69062,Подписчики!A:D,2,FALSE)</f>
        <v>UTC+4</v>
      </c>
      <c r="F69062" s="2">
        <f>VLOOKUP(C69062,Подписчики!A:D,4,FALSE)/24+B69062</f>
        <v>44372.692999999999</v>
      </c>
      <c r="G69062">
        <f t="shared" si="1079"/>
        <v>5</v>
      </c>
    </row>
    <row r="69063" spans="1:7" x14ac:dyDescent="0.25">
      <c r="A69063">
        <v>210336</v>
      </c>
      <c r="B69063" s="2">
        <v>44372.52648220065</v>
      </c>
      <c r="C69063">
        <v>338129</v>
      </c>
      <c r="D69063">
        <v>396828</v>
      </c>
      <c r="E69063" t="str">
        <f>VLOOKUP(C69063,Подписчики!A:D,2,FALSE)</f>
        <v>UTC+1</v>
      </c>
      <c r="F69063" s="2">
        <f>VLOOKUP(C69063,Подписчики!A:D,4,FALSE)/24+B69063</f>
        <v>44372.568148867314</v>
      </c>
      <c r="G69063">
        <f t="shared" si="1079"/>
        <v>5</v>
      </c>
    </row>
    <row r="69064" spans="1:7" x14ac:dyDescent="0.25">
      <c r="A69064">
        <v>210337</v>
      </c>
      <c r="B69064" s="2">
        <v>44372.526886731386</v>
      </c>
      <c r="C69064">
        <v>42616</v>
      </c>
      <c r="D69064">
        <v>138209</v>
      </c>
      <c r="E69064" t="str">
        <f>VLOOKUP(C69064,Подписчики!A:D,2,FALSE)</f>
        <v>UTC+2</v>
      </c>
      <c r="F69064" s="2">
        <f>VLOOKUP(C69064,Подписчики!A:D,4,FALSE)/24+B69064</f>
        <v>44372.610220064722</v>
      </c>
      <c r="G69064">
        <f t="shared" si="1079"/>
        <v>5</v>
      </c>
    </row>
    <row r="69065" spans="1:7" x14ac:dyDescent="0.25">
      <c r="A69065">
        <v>210338</v>
      </c>
      <c r="B69065" s="2">
        <v>44372.526886731393</v>
      </c>
      <c r="C69065">
        <v>27371</v>
      </c>
      <c r="D69065">
        <v>411922</v>
      </c>
      <c r="E69065" t="str">
        <f>VLOOKUP(C69065,Подписчики!A:D,2,FALSE)</f>
        <v>UTC+6</v>
      </c>
      <c r="F69065" s="2">
        <f>VLOOKUP(C69065,Подписчики!A:D,4,FALSE)/24+B69065</f>
        <v>44372.776886731393</v>
      </c>
      <c r="G69065">
        <f t="shared" si="1079"/>
        <v>5</v>
      </c>
    </row>
    <row r="69066" spans="1:7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t="str">
        <f>VLOOKUP(C69066,Подписчики!A:D,2,FALSE)</f>
        <v>UTC+3</v>
      </c>
      <c r="F69066" s="2">
        <f>VLOOKUP(C69066,Подписчики!A:D,4,FALSE)/24+B69066</f>
        <v>44372.652291262137</v>
      </c>
      <c r="G69066">
        <f t="shared" si="1079"/>
        <v>5</v>
      </c>
    </row>
    <row r="69067" spans="1:7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t="str">
        <f>VLOOKUP(C69067,Подписчики!A:D,2,FALSE)</f>
        <v>UTC+2</v>
      </c>
      <c r="F69067" s="2">
        <f>VLOOKUP(C69067,Подписчики!A:D,4,FALSE)/24+B69067</f>
        <v>44372.611838187702</v>
      </c>
      <c r="G69067">
        <f t="shared" si="1079"/>
        <v>5</v>
      </c>
    </row>
    <row r="69068" spans="1:7" x14ac:dyDescent="0.25">
      <c r="A69068">
        <v>210344</v>
      </c>
      <c r="B69068" s="2">
        <v>44372.52890938511</v>
      </c>
      <c r="C69068">
        <v>272876</v>
      </c>
      <c r="D69068">
        <v>209122</v>
      </c>
      <c r="E69068" t="str">
        <f>VLOOKUP(C69068,Подписчики!A:D,2,FALSE)</f>
        <v>UTC+3</v>
      </c>
      <c r="F69068" s="2">
        <f>VLOOKUP(C69068,Подписчики!A:D,4,FALSE)/24+B69068</f>
        <v>44372.65390938511</v>
      </c>
      <c r="G69068">
        <f t="shared" si="1079"/>
        <v>5</v>
      </c>
    </row>
    <row r="69069" spans="1:7" x14ac:dyDescent="0.25">
      <c r="A69069">
        <v>210346</v>
      </c>
      <c r="B69069" s="2">
        <v>44372.52931391586</v>
      </c>
      <c r="C69069">
        <v>130563</v>
      </c>
      <c r="D69069">
        <v>54929</v>
      </c>
      <c r="E69069" t="str">
        <f>VLOOKUP(C69069,Подписчики!A:D,2,FALSE)</f>
        <v>UTC+4</v>
      </c>
      <c r="F69069" s="2">
        <f>VLOOKUP(C69069,Подписчики!A:D,4,FALSE)/24+B69069</f>
        <v>44372.695980582524</v>
      </c>
      <c r="G69069">
        <f t="shared" si="1079"/>
        <v>5</v>
      </c>
    </row>
    <row r="69070" spans="1:7" x14ac:dyDescent="0.25">
      <c r="A69070">
        <v>210351</v>
      </c>
      <c r="B69070" s="2">
        <v>44372.531336569577</v>
      </c>
      <c r="C69070">
        <v>6673</v>
      </c>
      <c r="D69070">
        <v>250679</v>
      </c>
      <c r="E69070" t="str">
        <f>VLOOKUP(C69070,Подписчики!A:D,2,FALSE)</f>
        <v>UTC+5</v>
      </c>
      <c r="F69070" s="2">
        <f>VLOOKUP(C69070,Подписчики!A:D,4,FALSE)/24+B69070</f>
        <v>44372.739669902912</v>
      </c>
      <c r="G69070">
        <f t="shared" si="1079"/>
        <v>5</v>
      </c>
    </row>
    <row r="69071" spans="1:7" x14ac:dyDescent="0.25">
      <c r="A69071">
        <v>210355</v>
      </c>
      <c r="B69071" s="2">
        <v>44372.53174110032</v>
      </c>
      <c r="C69071">
        <v>134092</v>
      </c>
      <c r="D69071">
        <v>182191</v>
      </c>
      <c r="E69071" t="str">
        <f>VLOOKUP(C69071,Подписчики!A:D,2,FALSE)</f>
        <v>UTC+2</v>
      </c>
      <c r="F69071" s="2">
        <f>VLOOKUP(C69071,Подписчики!A:D,4,FALSE)/24+B69071</f>
        <v>44372.615074433656</v>
      </c>
      <c r="G69071">
        <f t="shared" si="1079"/>
        <v>5</v>
      </c>
    </row>
    <row r="69072" spans="1:7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t="str">
        <f>VLOOKUP(C69072,Подписчики!A:D,2,FALSE)</f>
        <v>UTC+2</v>
      </c>
      <c r="F69072" s="2">
        <f>VLOOKUP(C69072,Подписчики!A:D,4,FALSE)/24+B69072</f>
        <v>44372.616000000002</v>
      </c>
      <c r="G69072">
        <f t="shared" si="1079"/>
        <v>5</v>
      </c>
    </row>
    <row r="69073" spans="1:7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t="str">
        <f>VLOOKUP(C69073,Подписчики!A:D,2,FALSE)</f>
        <v>UTC+1</v>
      </c>
      <c r="F69073" s="2">
        <f>VLOOKUP(C69073,Подписчики!A:D,4,FALSE)/24+B69073</f>
        <v>44372.574621359221</v>
      </c>
      <c r="G69073">
        <f t="shared" si="1079"/>
        <v>5</v>
      </c>
    </row>
    <row r="69074" spans="1:7" x14ac:dyDescent="0.25">
      <c r="A69074">
        <v>210365</v>
      </c>
      <c r="B69074" s="2">
        <v>44372.532954692557</v>
      </c>
      <c r="C69074">
        <v>301054</v>
      </c>
      <c r="D69074">
        <v>3876</v>
      </c>
      <c r="E69074" t="str">
        <f>VLOOKUP(C69074,Подписчики!A:D,2,FALSE)</f>
        <v>UTC+1</v>
      </c>
      <c r="F69074" s="2">
        <f>VLOOKUP(C69074,Подписчики!A:D,4,FALSE)/24+B69074</f>
        <v>44372.574621359221</v>
      </c>
      <c r="G69074">
        <f t="shared" si="1079"/>
        <v>5</v>
      </c>
    </row>
    <row r="69075" spans="1:7" x14ac:dyDescent="0.25">
      <c r="A69075">
        <v>210366</v>
      </c>
      <c r="B69075" s="2">
        <v>44372.5333592233</v>
      </c>
      <c r="C69075">
        <v>11721</v>
      </c>
      <c r="D69075">
        <v>432277</v>
      </c>
      <c r="E69075" t="str">
        <f>VLOOKUP(C69075,Подписчики!A:D,2,FALSE)</f>
        <v>UTC+2</v>
      </c>
      <c r="F69075" s="2">
        <f>VLOOKUP(C69075,Подписчики!A:D,4,FALSE)/24+B69075</f>
        <v>44372.616692556636</v>
      </c>
      <c r="G69075">
        <f t="shared" si="1079"/>
        <v>5</v>
      </c>
    </row>
    <row r="69076" spans="1:7" x14ac:dyDescent="0.25">
      <c r="A69076">
        <v>210371</v>
      </c>
      <c r="B69076" s="2">
        <v>44372.533763754043</v>
      </c>
      <c r="C69076">
        <v>18302</v>
      </c>
      <c r="D69076">
        <v>328102</v>
      </c>
      <c r="E69076" t="str">
        <f>VLOOKUP(C69076,Подписчики!A:D,2,FALSE)</f>
        <v>UTC+3</v>
      </c>
      <c r="F69076" s="2">
        <f>VLOOKUP(C69076,Подписчики!A:D,4,FALSE)/24+B69076</f>
        <v>44372.658763754043</v>
      </c>
      <c r="G69076">
        <f t="shared" si="1079"/>
        <v>5</v>
      </c>
    </row>
    <row r="69077" spans="1:7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t="str">
        <f>VLOOKUP(C69077,Подписчики!A:D,2,FALSE)</f>
        <v>UTC+3</v>
      </c>
      <c r="F69077" s="2">
        <f>VLOOKUP(C69077,Подписчики!A:D,4,FALSE)/24+B69077</f>
        <v>44372.658763754043</v>
      </c>
      <c r="G69077">
        <f t="shared" si="1079"/>
        <v>5</v>
      </c>
    </row>
    <row r="69078" spans="1:7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t="str">
        <f>VLOOKUP(C69078,Подписчики!A:D,2,FALSE)</f>
        <v>UTC+9</v>
      </c>
      <c r="F69078" s="2">
        <f>VLOOKUP(C69078,Подписчики!A:D,4,FALSE)/24+B69078</f>
        <v>44372.909572815537</v>
      </c>
      <c r="G69078">
        <f t="shared" si="1079"/>
        <v>5</v>
      </c>
    </row>
    <row r="69079" spans="1:7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t="str">
        <f>VLOOKUP(C69079,Подписчики!A:D,2,FALSE)</f>
        <v>UTC+2</v>
      </c>
      <c r="F69079" s="2">
        <f>VLOOKUP(C69079,Подписчики!A:D,4,FALSE)/24+B69079</f>
        <v>44372.618310679609</v>
      </c>
      <c r="G69079">
        <f t="shared" si="1079"/>
        <v>5</v>
      </c>
    </row>
    <row r="69080" spans="1:7" x14ac:dyDescent="0.25">
      <c r="A69080">
        <v>210382</v>
      </c>
      <c r="B69080" s="2">
        <v>44372.535381877024</v>
      </c>
      <c r="C69080">
        <v>183870</v>
      </c>
      <c r="D69080">
        <v>21665</v>
      </c>
      <c r="E69080" t="str">
        <f>VLOOKUP(C69080,Подписчики!A:D,2,FALSE)</f>
        <v>UTC+3</v>
      </c>
      <c r="F69080" s="2">
        <f>VLOOKUP(C69080,Подписчики!A:D,4,FALSE)/24+B69080</f>
        <v>44372.660381877024</v>
      </c>
      <c r="G69080">
        <f t="shared" si="1079"/>
        <v>5</v>
      </c>
    </row>
    <row r="69081" spans="1:7" x14ac:dyDescent="0.25">
      <c r="A69081">
        <v>210384</v>
      </c>
      <c r="B69081" s="2">
        <v>44372.53619093851</v>
      </c>
      <c r="C69081">
        <v>284655</v>
      </c>
      <c r="D69081">
        <v>26829</v>
      </c>
      <c r="E69081" t="str">
        <f>VLOOKUP(C69081,Подписчики!A:D,2,FALSE)</f>
        <v>UTC+1</v>
      </c>
      <c r="F69081" s="2">
        <f>VLOOKUP(C69081,Подписчики!A:D,4,FALSE)/24+B69081</f>
        <v>44372.577857605174</v>
      </c>
      <c r="G69081">
        <f t="shared" si="1079"/>
        <v>5</v>
      </c>
    </row>
    <row r="69082" spans="1:7" x14ac:dyDescent="0.25">
      <c r="A69082">
        <v>210386</v>
      </c>
      <c r="B69082" s="2">
        <v>44372.537404530747</v>
      </c>
      <c r="C69082">
        <v>50640</v>
      </c>
      <c r="D69082">
        <v>179296</v>
      </c>
      <c r="E69082" t="str">
        <f>VLOOKUP(C69082,Подписчики!A:D,2,FALSE)</f>
        <v>UTC+12</v>
      </c>
      <c r="F69082" s="2">
        <f>VLOOKUP(C69082,Подписчики!A:D,4,FALSE)/24+B69082</f>
        <v>44372.579071197411</v>
      </c>
      <c r="G69082">
        <f t="shared" si="1079"/>
        <v>5</v>
      </c>
    </row>
    <row r="69083" spans="1:7" x14ac:dyDescent="0.25">
      <c r="A69083">
        <v>210388</v>
      </c>
      <c r="B69083" s="2">
        <v>44372.537404530747</v>
      </c>
      <c r="C69083">
        <v>264427</v>
      </c>
      <c r="D69083">
        <v>45163</v>
      </c>
      <c r="E69083" t="str">
        <f>VLOOKUP(C69083,Подписчики!A:D,2,FALSE)</f>
        <v>UTC+0</v>
      </c>
      <c r="F69083" s="2">
        <f>VLOOKUP(C69083,Подписчики!A:D,4,FALSE)/24+B69083</f>
        <v>44372.537404530747</v>
      </c>
      <c r="G69083">
        <f t="shared" si="1079"/>
        <v>5</v>
      </c>
    </row>
    <row r="69084" spans="1:7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t="str">
        <f>VLOOKUP(C69084,Подписчики!A:D,2,FALSE)</f>
        <v>UTC+5</v>
      </c>
      <c r="F69084" s="2">
        <f>VLOOKUP(C69084,Подписчики!A:D,4,FALSE)/24+B69084</f>
        <v>44372.746142394819</v>
      </c>
      <c r="G69084">
        <f t="shared" si="1079"/>
        <v>5</v>
      </c>
    </row>
    <row r="69085" spans="1:7" x14ac:dyDescent="0.25">
      <c r="A69085">
        <v>210395</v>
      </c>
      <c r="B69085" s="2">
        <v>44372.53780906149</v>
      </c>
      <c r="C69085">
        <v>238113</v>
      </c>
      <c r="D69085">
        <v>457934</v>
      </c>
      <c r="E69085" t="str">
        <f>VLOOKUP(C69085,Подписчики!A:D,2,FALSE)</f>
        <v>UTC+1</v>
      </c>
      <c r="F69085" s="2">
        <f>VLOOKUP(C69085,Подписчики!A:D,4,FALSE)/24+B69085</f>
        <v>44372.579475728155</v>
      </c>
      <c r="G69085">
        <f t="shared" si="1079"/>
        <v>5</v>
      </c>
    </row>
    <row r="69086" spans="1:7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t="str">
        <f>VLOOKUP(C69086,Подписчики!A:D,2,FALSE)</f>
        <v>UTC+3</v>
      </c>
      <c r="F69086" s="2">
        <f>VLOOKUP(C69086,Подписчики!A:D,4,FALSE)/24+B69086</f>
        <v>44372.663618122977</v>
      </c>
      <c r="G69086">
        <f t="shared" si="1079"/>
        <v>5</v>
      </c>
    </row>
    <row r="69087" spans="1:7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t="str">
        <f>VLOOKUP(C69087,Подписчики!A:D,2,FALSE)</f>
        <v>UTC+4</v>
      </c>
      <c r="F69087" s="2">
        <f>VLOOKUP(C69087,Подписчики!A:D,4,FALSE)/24+B69087</f>
        <v>44372.705689320392</v>
      </c>
      <c r="G69087">
        <f t="shared" si="1079"/>
        <v>5</v>
      </c>
    </row>
    <row r="69088" spans="1:7" x14ac:dyDescent="0.25">
      <c r="A69088">
        <v>210403</v>
      </c>
      <c r="B69088" s="2">
        <v>44372.540236245957</v>
      </c>
      <c r="C69088">
        <v>35249</v>
      </c>
      <c r="D69088">
        <v>118549</v>
      </c>
      <c r="E69088" t="str">
        <f>VLOOKUP(C69088,Подписчики!A:D,2,FALSE)</f>
        <v>UTC+3</v>
      </c>
      <c r="F69088" s="2">
        <f>VLOOKUP(C69088,Подписчики!A:D,4,FALSE)/24+B69088</f>
        <v>44372.665236245957</v>
      </c>
      <c r="G69088">
        <f t="shared" si="1079"/>
        <v>5</v>
      </c>
    </row>
    <row r="69089" spans="1:7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t="str">
        <f>VLOOKUP(C69089,Подписчики!A:D,2,FALSE)</f>
        <v>UTC+4</v>
      </c>
      <c r="F69089" s="2">
        <f>VLOOKUP(C69089,Подписчики!A:D,4,FALSE)/24+B69089</f>
        <v>44372.708925566345</v>
      </c>
      <c r="G69089">
        <f t="shared" si="1079"/>
        <v>5</v>
      </c>
    </row>
    <row r="69090" spans="1:7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t="str">
        <f>VLOOKUP(C69090,Подписчики!A:D,2,FALSE)</f>
        <v>UTC+1</v>
      </c>
      <c r="F69090" s="2">
        <f>VLOOKUP(C69090,Подписчики!A:D,4,FALSE)/24+B69090</f>
        <v>44372.584000000003</v>
      </c>
      <c r="G69090">
        <f t="shared" si="1079"/>
        <v>5</v>
      </c>
    </row>
    <row r="69091" spans="1:7" x14ac:dyDescent="0.25">
      <c r="A69091">
        <v>210414</v>
      </c>
      <c r="B69091" s="2">
        <v>44372.542663430424</v>
      </c>
      <c r="C69091">
        <v>31396</v>
      </c>
      <c r="D69091">
        <v>351192</v>
      </c>
      <c r="E69091" t="str">
        <f>VLOOKUP(C69091,Подписчики!A:D,2,FALSE)</f>
        <v>UTC+9</v>
      </c>
      <c r="F69091" s="2">
        <f>VLOOKUP(C69091,Подписчики!A:D,4,FALSE)/24+B69091</f>
        <v>44372.917663430424</v>
      </c>
      <c r="G69091">
        <f t="shared" si="1079"/>
        <v>5</v>
      </c>
    </row>
    <row r="69092" spans="1:7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t="str">
        <f>VLOOKUP(C69092,Подписчики!A:D,2,FALSE)</f>
        <v>UTC+0</v>
      </c>
      <c r="F69092" s="2">
        <f>VLOOKUP(C69092,Подписчики!A:D,4,FALSE)/24+B69092</f>
        <v>44372.542999999998</v>
      </c>
      <c r="G69092">
        <f t="shared" si="1079"/>
        <v>5</v>
      </c>
    </row>
    <row r="69093" spans="1:7" x14ac:dyDescent="0.25">
      <c r="A69093">
        <v>210420</v>
      </c>
      <c r="B69093" s="2">
        <v>44372.543472491911</v>
      </c>
      <c r="C69093">
        <v>45938</v>
      </c>
      <c r="D69093">
        <v>284325</v>
      </c>
      <c r="E69093" t="str">
        <f>VLOOKUP(C69093,Подписчики!A:D,2,FALSE)</f>
        <v>UTC+7</v>
      </c>
      <c r="F69093" s="2">
        <f>VLOOKUP(C69093,Подписчики!A:D,4,FALSE)/24+B69093</f>
        <v>44372.835139158575</v>
      </c>
      <c r="G69093">
        <f t="shared" si="1079"/>
        <v>5</v>
      </c>
    </row>
    <row r="69094" spans="1:7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t="str">
        <f>VLOOKUP(C69094,Подписчики!A:D,2,FALSE)</f>
        <v>UTC+1</v>
      </c>
      <c r="F69094" s="2">
        <f>VLOOKUP(C69094,Подписчики!A:D,4,FALSE)/24+B69094</f>
        <v>44372.585948220061</v>
      </c>
      <c r="G69094">
        <f t="shared" si="1079"/>
        <v>5</v>
      </c>
    </row>
    <row r="69095" spans="1:7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t="str">
        <f>VLOOKUP(C69095,Подписчики!A:D,2,FALSE)</f>
        <v>UTC+1</v>
      </c>
      <c r="F69095" s="2">
        <f>VLOOKUP(C69095,Подписчики!A:D,4,FALSE)/24+B69095</f>
        <v>44372.585948220061</v>
      </c>
      <c r="G69095">
        <f t="shared" si="1079"/>
        <v>5</v>
      </c>
    </row>
    <row r="69096" spans="1:7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t="str">
        <f>VLOOKUP(C69096,Подписчики!A:D,2,FALSE)</f>
        <v>UTC+1</v>
      </c>
      <c r="F69096" s="2">
        <f>VLOOKUP(C69096,Подписчики!A:D,4,FALSE)/24+B69096</f>
        <v>44372.585948220061</v>
      </c>
      <c r="G69096">
        <f t="shared" si="1079"/>
        <v>5</v>
      </c>
    </row>
    <row r="69097" spans="1:7" x14ac:dyDescent="0.25">
      <c r="A69097">
        <v>210432</v>
      </c>
      <c r="B69097" s="2">
        <v>44372.54468608414</v>
      </c>
      <c r="C69097">
        <v>151510</v>
      </c>
      <c r="D69097">
        <v>325852</v>
      </c>
      <c r="E69097" t="str">
        <f>VLOOKUP(C69097,Подписчики!A:D,2,FALSE)</f>
        <v>UTC+2</v>
      </c>
      <c r="F69097" s="2">
        <f>VLOOKUP(C69097,Подписчики!A:D,4,FALSE)/24+B69097</f>
        <v>44372.628019417476</v>
      </c>
      <c r="G69097">
        <f t="shared" si="1079"/>
        <v>5</v>
      </c>
    </row>
    <row r="69098" spans="1:7" x14ac:dyDescent="0.25">
      <c r="A69098">
        <v>210433</v>
      </c>
      <c r="B69098" s="2">
        <v>44372.54468608414</v>
      </c>
      <c r="C69098">
        <v>180571</v>
      </c>
      <c r="D69098">
        <v>182191</v>
      </c>
      <c r="E69098" t="str">
        <f>VLOOKUP(C69098,Подписчики!A:D,2,FALSE)</f>
        <v>UTC+2</v>
      </c>
      <c r="F69098" s="2">
        <f>VLOOKUP(C69098,Подписчики!A:D,4,FALSE)/24+B69098</f>
        <v>44372.628019417476</v>
      </c>
      <c r="G69098">
        <f t="shared" si="1079"/>
        <v>5</v>
      </c>
    </row>
    <row r="69099" spans="1:7" x14ac:dyDescent="0.25">
      <c r="A69099">
        <v>210436</v>
      </c>
      <c r="B69099" s="2">
        <v>44372.545090614884</v>
      </c>
      <c r="C69099">
        <v>308529</v>
      </c>
      <c r="D69099">
        <v>4316</v>
      </c>
      <c r="E69099" t="str">
        <f>VLOOKUP(C69099,Подписчики!A:D,2,FALSE)</f>
        <v>UTC+3</v>
      </c>
      <c r="F69099" s="2">
        <f>VLOOKUP(C69099,Подписчики!A:D,4,FALSE)/24+B69099</f>
        <v>44372.670090614884</v>
      </c>
      <c r="G69099">
        <f t="shared" si="1079"/>
        <v>5</v>
      </c>
    </row>
    <row r="69100" spans="1:7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t="str">
        <f>VLOOKUP(C69100,Подписчики!A:D,2,FALSE)</f>
        <v>UTC+8</v>
      </c>
      <c r="F69100" s="2">
        <f>VLOOKUP(C69100,Подписчики!A:D,4,FALSE)/24+B69100</f>
        <v>44372.878828478963</v>
      </c>
      <c r="G69100">
        <f t="shared" si="1079"/>
        <v>5</v>
      </c>
    </row>
    <row r="69101" spans="1:7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t="str">
        <f>VLOOKUP(C69101,Подписчики!A:D,2,FALSE)</f>
        <v>UTC+2</v>
      </c>
      <c r="F69101" s="2">
        <f>VLOOKUP(C69101,Подписчики!A:D,4,FALSE)/24+B69101</f>
        <v>44372.629000000001</v>
      </c>
      <c r="G69101">
        <f t="shared" si="1079"/>
        <v>5</v>
      </c>
    </row>
    <row r="69102" spans="1:7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t="str">
        <f>VLOOKUP(C69102,Подписчики!A:D,2,FALSE)</f>
        <v>UTC+3</v>
      </c>
      <c r="F69102" s="2">
        <f>VLOOKUP(C69102,Подписчики!A:D,4,FALSE)/24+B69102</f>
        <v>44372.671708737864</v>
      </c>
      <c r="G69102">
        <f t="shared" si="1079"/>
        <v>5</v>
      </c>
    </row>
    <row r="69103" spans="1:7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t="str">
        <f>VLOOKUP(C69103,Подписчики!A:D,2,FALSE)</f>
        <v>UTC+7</v>
      </c>
      <c r="F69103" s="2">
        <f>VLOOKUP(C69103,Подписчики!A:D,4,FALSE)/24+B69103</f>
        <v>44372.839993527508</v>
      </c>
      <c r="G69103">
        <f t="shared" si="1079"/>
        <v>5</v>
      </c>
    </row>
    <row r="69104" spans="1:7" x14ac:dyDescent="0.25">
      <c r="A69104">
        <v>210454</v>
      </c>
      <c r="B69104" s="2">
        <v>44372.548333333332</v>
      </c>
      <c r="C69104">
        <v>75448</v>
      </c>
      <c r="D69104">
        <v>470762</v>
      </c>
      <c r="E69104" t="str">
        <f>VLOOKUP(C69104,Подписчики!A:D,2,FALSE)</f>
        <v>UTC-5</v>
      </c>
      <c r="F69104" s="2">
        <f>VLOOKUP(C69104,Подписчики!A:D,4,FALSE)/24+B69104</f>
        <v>44372.34</v>
      </c>
      <c r="G69104">
        <f t="shared" si="1079"/>
        <v>5</v>
      </c>
    </row>
    <row r="69105" spans="1:7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t="str">
        <f>VLOOKUP(C69105,Подписчики!A:D,2,FALSE)</f>
        <v>UTC-4</v>
      </c>
      <c r="F69105" s="2">
        <f>VLOOKUP(C69105,Подписчики!A:D,4,FALSE)/24+B69105</f>
        <v>44372.381999999998</v>
      </c>
      <c r="G69105">
        <f t="shared" si="1079"/>
        <v>5</v>
      </c>
    </row>
    <row r="69106" spans="1:7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t="str">
        <f>VLOOKUP(C69106,Подписчики!A:D,2,FALSE)</f>
        <v>UTC+1</v>
      </c>
      <c r="F69106" s="2">
        <f>VLOOKUP(C69106,Подписчики!A:D,4,FALSE)/24+B69106</f>
        <v>44372.590802588995</v>
      </c>
      <c r="G69106">
        <f t="shared" si="1079"/>
        <v>5</v>
      </c>
    </row>
    <row r="69107" spans="1:7" x14ac:dyDescent="0.25">
      <c r="A69107">
        <v>210460</v>
      </c>
      <c r="B69107" s="2">
        <v>44372.549944983817</v>
      </c>
      <c r="C69107">
        <v>78319</v>
      </c>
      <c r="D69107">
        <v>134080</v>
      </c>
      <c r="E69107" t="str">
        <f>VLOOKUP(C69107,Подписчики!A:D,2,FALSE)</f>
        <v>UTC+3</v>
      </c>
      <c r="F69107" s="2">
        <f>VLOOKUP(C69107,Подписчики!A:D,4,FALSE)/24+B69107</f>
        <v>44372.674944983817</v>
      </c>
      <c r="G69107">
        <f t="shared" si="1079"/>
        <v>5</v>
      </c>
    </row>
    <row r="69108" spans="1:7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t="str">
        <f>VLOOKUP(C69108,Подписчики!A:D,2,FALSE)</f>
        <v>UTC+3</v>
      </c>
      <c r="F69108" s="2">
        <f>VLOOKUP(C69108,Подписчики!A:D,4,FALSE)/24+B69108</f>
        <v>44372.674944983817</v>
      </c>
      <c r="G69108">
        <f t="shared" si="1079"/>
        <v>5</v>
      </c>
    </row>
    <row r="69109" spans="1:7" x14ac:dyDescent="0.25">
      <c r="A69109">
        <v>210466</v>
      </c>
      <c r="B69109" s="2">
        <v>44372.55</v>
      </c>
      <c r="C69109">
        <v>120007</v>
      </c>
      <c r="D69109">
        <v>436459</v>
      </c>
      <c r="E69109" t="str">
        <f>VLOOKUP(C69109,Подписчики!A:D,2,FALSE)</f>
        <v>UTC+3</v>
      </c>
      <c r="F69109" s="2">
        <f>VLOOKUP(C69109,Подписчики!A:D,4,FALSE)/24+B69109</f>
        <v>44372.675000000003</v>
      </c>
      <c r="G69109">
        <f t="shared" si="1079"/>
        <v>5</v>
      </c>
    </row>
    <row r="69110" spans="1:7" x14ac:dyDescent="0.25">
      <c r="A69110">
        <v>210469</v>
      </c>
      <c r="B69110" s="2">
        <v>44372.551158576047</v>
      </c>
      <c r="C69110">
        <v>20928</v>
      </c>
      <c r="D69110">
        <v>158978</v>
      </c>
      <c r="E69110" t="str">
        <f>VLOOKUP(C69110,Подписчики!A:D,2,FALSE)</f>
        <v>UTC+2</v>
      </c>
      <c r="F69110" s="2">
        <f>VLOOKUP(C69110,Подписчики!A:D,4,FALSE)/24+B69110</f>
        <v>44372.634491909383</v>
      </c>
      <c r="G69110">
        <f t="shared" si="1079"/>
        <v>5</v>
      </c>
    </row>
    <row r="69111" spans="1:7" x14ac:dyDescent="0.25">
      <c r="A69111">
        <v>210474</v>
      </c>
      <c r="B69111" s="2">
        <v>44372.552372168284</v>
      </c>
      <c r="C69111">
        <v>79697</v>
      </c>
      <c r="D69111">
        <v>381590</v>
      </c>
      <c r="E69111" t="str">
        <f>VLOOKUP(C69111,Подписчики!A:D,2,FALSE)</f>
        <v>UTC+1</v>
      </c>
      <c r="F69111" s="2">
        <f>VLOOKUP(C69111,Подписчики!A:D,4,FALSE)/24+B69111</f>
        <v>44372.594038834948</v>
      </c>
      <c r="G69111">
        <f t="shared" si="1079"/>
        <v>5</v>
      </c>
    </row>
    <row r="69112" spans="1:7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t="str">
        <f>VLOOKUP(C69112,Подписчики!A:D,2,FALSE)</f>
        <v>UTC+1</v>
      </c>
      <c r="F69112" s="2">
        <f>VLOOKUP(C69112,Подписчики!A:D,4,FALSE)/24+B69112</f>
        <v>44372.594038834948</v>
      </c>
      <c r="G69112">
        <f t="shared" si="1079"/>
        <v>5</v>
      </c>
    </row>
    <row r="69113" spans="1:7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t="str">
        <f>VLOOKUP(C69113,Подписчики!A:D,2,FALSE)</f>
        <v>UTC+5</v>
      </c>
      <c r="F69113" s="2">
        <f>VLOOKUP(C69113,Подписчики!A:D,4,FALSE)/24+B69113</f>
        <v>44372.76070550162</v>
      </c>
      <c r="G69113">
        <f t="shared" si="1079"/>
        <v>5</v>
      </c>
    </row>
    <row r="69114" spans="1:7" x14ac:dyDescent="0.25">
      <c r="A69114">
        <v>210486</v>
      </c>
      <c r="B69114" s="2">
        <v>44372.553666666667</v>
      </c>
      <c r="C69114">
        <v>326286</v>
      </c>
      <c r="D69114">
        <v>88863</v>
      </c>
      <c r="E69114" t="str">
        <f>VLOOKUP(C69114,Подписчики!A:D,2,FALSE)</f>
        <v>UTC-4</v>
      </c>
      <c r="F69114" s="2">
        <f>VLOOKUP(C69114,Подписчики!A:D,4,FALSE)/24+B69114</f>
        <v>44372.387000000002</v>
      </c>
      <c r="G69114">
        <f t="shared" si="1079"/>
        <v>5</v>
      </c>
    </row>
    <row r="69115" spans="1:7" x14ac:dyDescent="0.25">
      <c r="A69115">
        <v>210487</v>
      </c>
      <c r="B69115" s="2">
        <v>44372.553990291264</v>
      </c>
      <c r="C69115">
        <v>21859</v>
      </c>
      <c r="D69115">
        <v>309648</v>
      </c>
      <c r="E69115" t="str">
        <f>VLOOKUP(C69115,Подписчики!A:D,2,FALSE)</f>
        <v>UTC+1</v>
      </c>
      <c r="F69115" s="2">
        <f>VLOOKUP(C69115,Подписчики!A:D,4,FALSE)/24+B69115</f>
        <v>44372.595656957928</v>
      </c>
      <c r="G69115">
        <f t="shared" si="1079"/>
        <v>5</v>
      </c>
    </row>
    <row r="69116" spans="1:7" x14ac:dyDescent="0.25">
      <c r="A69116">
        <v>210488</v>
      </c>
      <c r="B69116" s="2">
        <v>44372.555608414244</v>
      </c>
      <c r="C69116">
        <v>1209</v>
      </c>
      <c r="D69116">
        <v>158978</v>
      </c>
      <c r="E69116" t="str">
        <f>VLOOKUP(C69116,Подписчики!A:D,2,FALSE)</f>
        <v>UTC+1</v>
      </c>
      <c r="F69116" s="2">
        <f>VLOOKUP(C69116,Подписчики!A:D,4,FALSE)/24+B69116</f>
        <v>44372.597275080909</v>
      </c>
      <c r="G69116">
        <f t="shared" si="1079"/>
        <v>5</v>
      </c>
    </row>
    <row r="69117" spans="1:7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t="str">
        <f>VLOOKUP(C69117,Подписчики!A:D,2,FALSE)</f>
        <v>UTC+1</v>
      </c>
      <c r="F69117" s="2">
        <f>VLOOKUP(C69117,Подписчики!A:D,4,FALSE)/24+B69117</f>
        <v>44372.597275080909</v>
      </c>
      <c r="G69117">
        <f t="shared" si="1079"/>
        <v>5</v>
      </c>
    </row>
    <row r="69118" spans="1:7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t="str">
        <f>VLOOKUP(C69118,Подписчики!A:D,2,FALSE)</f>
        <v>UTC+1</v>
      </c>
      <c r="F69118" s="2">
        <f>VLOOKUP(C69118,Подписчики!A:D,4,FALSE)/24+B69118</f>
        <v>44372.598893203882</v>
      </c>
      <c r="G69118">
        <f t="shared" si="1079"/>
        <v>5</v>
      </c>
    </row>
    <row r="69119" spans="1:7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t="str">
        <f>VLOOKUP(C69119,Подписчики!A:D,2,FALSE)</f>
        <v>UTC+2</v>
      </c>
      <c r="F69119" s="2">
        <f>VLOOKUP(C69119,Подписчики!A:D,4,FALSE)/24+B69119</f>
        <v>44372.640964401297</v>
      </c>
      <c r="G69119">
        <f t="shared" si="1079"/>
        <v>5</v>
      </c>
    </row>
    <row r="69120" spans="1:7" x14ac:dyDescent="0.25">
      <c r="A69120">
        <v>210500</v>
      </c>
      <c r="B69120" s="2">
        <v>44372.558035598711</v>
      </c>
      <c r="C69120">
        <v>315930</v>
      </c>
      <c r="D69120">
        <v>88863</v>
      </c>
      <c r="E69120" t="str">
        <f>VLOOKUP(C69120,Подписчики!A:D,2,FALSE)</f>
        <v>UTC+7</v>
      </c>
      <c r="F69120" s="2">
        <f>VLOOKUP(C69120,Подписчики!A:D,4,FALSE)/24+B69120</f>
        <v>44372.849702265376</v>
      </c>
      <c r="G69120">
        <f t="shared" si="1079"/>
        <v>5</v>
      </c>
    </row>
    <row r="69121" spans="1:7" x14ac:dyDescent="0.25">
      <c r="A69121">
        <v>210502</v>
      </c>
      <c r="B69121" s="2">
        <v>44372.559000000001</v>
      </c>
      <c r="C69121">
        <v>22109</v>
      </c>
      <c r="D69121">
        <v>330333</v>
      </c>
      <c r="E69121" t="str">
        <f>VLOOKUP(C69121,Подписчики!A:D,2,FALSE)</f>
        <v>UTC+0</v>
      </c>
      <c r="F69121" s="2">
        <f>VLOOKUP(C69121,Подписчики!A:D,4,FALSE)/24+B69121</f>
        <v>44372.559000000001</v>
      </c>
      <c r="G69121">
        <f t="shared" si="1079"/>
        <v>5</v>
      </c>
    </row>
    <row r="69122" spans="1:7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t="str">
        <f>VLOOKUP(C69122,Подписчики!A:D,2,FALSE)</f>
        <v>UTC+2</v>
      </c>
      <c r="F69122" s="2">
        <f>VLOOKUP(C69122,Подписчики!A:D,4,FALSE)/24+B69122</f>
        <v>44372.64258252427</v>
      </c>
      <c r="G69122">
        <f t="shared" si="1079"/>
        <v>5</v>
      </c>
    </row>
    <row r="69123" spans="1:7" x14ac:dyDescent="0.25">
      <c r="A69123">
        <v>210507</v>
      </c>
      <c r="B69123" s="2">
        <v>44372.561271844657</v>
      </c>
      <c r="C69123">
        <v>10943</v>
      </c>
      <c r="D69123">
        <v>230507</v>
      </c>
      <c r="E69123" t="str">
        <f>VLOOKUP(C69123,Подписчики!A:D,2,FALSE)</f>
        <v>UTC+3</v>
      </c>
      <c r="F69123" s="2">
        <f>VLOOKUP(C69123,Подписчики!A:D,4,FALSE)/24+B69123</f>
        <v>44372.686271844657</v>
      </c>
      <c r="G69123">
        <f t="shared" ref="G69123:G69186" si="1080">WEEKDAY(F69123,2)</f>
        <v>5</v>
      </c>
    </row>
    <row r="69124" spans="1:7" x14ac:dyDescent="0.25">
      <c r="A69124">
        <v>210510</v>
      </c>
      <c r="B69124" s="2">
        <v>44372.561271844657</v>
      </c>
      <c r="C69124">
        <v>96389</v>
      </c>
      <c r="D69124">
        <v>298988</v>
      </c>
      <c r="E69124" t="str">
        <f>VLOOKUP(C69124,Подписчики!A:D,2,FALSE)</f>
        <v>UTC+3</v>
      </c>
      <c r="F69124" s="2">
        <f>VLOOKUP(C69124,Подписчики!A:D,4,FALSE)/24+B69124</f>
        <v>44372.686271844657</v>
      </c>
      <c r="G69124">
        <f t="shared" si="1080"/>
        <v>5</v>
      </c>
    </row>
    <row r="69125" spans="1:7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t="str">
        <f>VLOOKUP(C69125,Подписчики!A:D,2,FALSE)</f>
        <v>UTC+4</v>
      </c>
      <c r="F69125" s="2">
        <f>VLOOKUP(C69125,Подписчики!A:D,4,FALSE)/24+B69125</f>
        <v>44372.728343042072</v>
      </c>
      <c r="G69125">
        <f t="shared" si="1080"/>
        <v>5</v>
      </c>
    </row>
    <row r="69126" spans="1:7" x14ac:dyDescent="0.25">
      <c r="A69126">
        <v>210515</v>
      </c>
      <c r="B69126" s="2">
        <v>44372.562080906151</v>
      </c>
      <c r="C69126">
        <v>18988</v>
      </c>
      <c r="D69126">
        <v>5151</v>
      </c>
      <c r="E69126" t="str">
        <f>VLOOKUP(C69126,Подписчики!A:D,2,FALSE)</f>
        <v>UTC+1</v>
      </c>
      <c r="F69126" s="2">
        <f>VLOOKUP(C69126,Подписчики!A:D,4,FALSE)/24+B69126</f>
        <v>44372.603747572815</v>
      </c>
      <c r="G69126">
        <f t="shared" si="1080"/>
        <v>5</v>
      </c>
    </row>
    <row r="69127" spans="1:7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t="str">
        <f>VLOOKUP(C69127,Подписчики!A:D,2,FALSE)</f>
        <v>UTC+1</v>
      </c>
      <c r="F69127" s="2">
        <f>VLOOKUP(C69127,Подписчики!A:D,4,FALSE)/24+B69127</f>
        <v>44372.605365695796</v>
      </c>
      <c r="G69127">
        <f t="shared" si="1080"/>
        <v>5</v>
      </c>
    </row>
    <row r="69128" spans="1:7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t="str">
        <f>VLOOKUP(C69128,Подписчики!A:D,2,FALSE)</f>
        <v>UTC+0</v>
      </c>
      <c r="F69128" s="2">
        <f>VLOOKUP(C69128,Подписчики!A:D,4,FALSE)/24+B69128</f>
        <v>44372.564912621361</v>
      </c>
      <c r="G69128">
        <f t="shared" si="1080"/>
        <v>5</v>
      </c>
    </row>
    <row r="69129" spans="1:7" x14ac:dyDescent="0.25">
      <c r="A69129">
        <v>210525</v>
      </c>
      <c r="B69129" s="2">
        <v>44372.564912621361</v>
      </c>
      <c r="C69129">
        <v>269308</v>
      </c>
      <c r="D69129">
        <v>83380</v>
      </c>
      <c r="E69129" t="str">
        <f>VLOOKUP(C69129,Подписчики!A:D,2,FALSE)</f>
        <v>UTC+0</v>
      </c>
      <c r="F69129" s="2">
        <f>VLOOKUP(C69129,Подписчики!A:D,4,FALSE)/24+B69129</f>
        <v>44372.564912621361</v>
      </c>
      <c r="G69129">
        <f t="shared" si="1080"/>
        <v>5</v>
      </c>
    </row>
    <row r="69130" spans="1:7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t="str">
        <f>VLOOKUP(C69130,Подписчики!A:D,2,FALSE)</f>
        <v>UTC+4</v>
      </c>
      <c r="F69130" s="2">
        <f>VLOOKUP(C69130,Подписчики!A:D,4,FALSE)/24+B69130</f>
        <v>44372.731579288025</v>
      </c>
      <c r="G69130">
        <f t="shared" si="1080"/>
        <v>5</v>
      </c>
    </row>
    <row r="69131" spans="1:7" x14ac:dyDescent="0.25">
      <c r="A69131">
        <v>210529</v>
      </c>
      <c r="B69131" s="2">
        <v>44372.565721682848</v>
      </c>
      <c r="C69131">
        <v>242146</v>
      </c>
      <c r="D69131">
        <v>53136</v>
      </c>
      <c r="E69131" t="str">
        <f>VLOOKUP(C69131,Подписчики!A:D,2,FALSE)</f>
        <v>UTC+6</v>
      </c>
      <c r="F69131" s="2">
        <f>VLOOKUP(C69131,Подписчики!A:D,4,FALSE)/24+B69131</f>
        <v>44372.815721682848</v>
      </c>
      <c r="G69131">
        <f t="shared" si="1080"/>
        <v>5</v>
      </c>
    </row>
    <row r="69132" spans="1:7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t="str">
        <f>VLOOKUP(C69132,Подписчики!A:D,2,FALSE)</f>
        <v>UTC+6</v>
      </c>
      <c r="F69132" s="2">
        <f>VLOOKUP(C69132,Подписчики!A:D,4,FALSE)/24+B69132</f>
        <v>44372.815721682848</v>
      </c>
      <c r="G69132">
        <f t="shared" si="1080"/>
        <v>5</v>
      </c>
    </row>
    <row r="69133" spans="1:7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t="str">
        <f>VLOOKUP(C69133,Подписчики!A:D,2,FALSE)</f>
        <v>UTC+3</v>
      </c>
      <c r="F69133" s="2">
        <f>VLOOKUP(C69133,Подписчики!A:D,4,FALSE)/24+B69133</f>
        <v>44372.691126213591</v>
      </c>
      <c r="G69133">
        <f t="shared" si="1080"/>
        <v>5</v>
      </c>
    </row>
    <row r="69134" spans="1:7" x14ac:dyDescent="0.25">
      <c r="A69134">
        <v>210534</v>
      </c>
      <c r="B69134" s="2">
        <v>44372.566935275077</v>
      </c>
      <c r="C69134">
        <v>82573</v>
      </c>
      <c r="D69134">
        <v>273920</v>
      </c>
      <c r="E69134" t="str">
        <f>VLOOKUP(C69134,Подписчики!A:D,2,FALSE)</f>
        <v>UTC+9</v>
      </c>
      <c r="F69134" s="2">
        <f>VLOOKUP(C69134,Подписчики!A:D,4,FALSE)/24+B69134</f>
        <v>44372.941935275077</v>
      </c>
      <c r="G69134">
        <f t="shared" si="1080"/>
        <v>5</v>
      </c>
    </row>
    <row r="69135" spans="1:7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t="str">
        <f>VLOOKUP(C69135,Подписчики!A:D,2,FALSE)</f>
        <v>UTC+1</v>
      </c>
      <c r="F69135" s="2">
        <f>VLOOKUP(C69135,Подписчики!A:D,4,FALSE)/24+B69135</f>
        <v>44372.608601941749</v>
      </c>
      <c r="G69135">
        <f t="shared" si="1080"/>
        <v>5</v>
      </c>
    </row>
    <row r="69136" spans="1:7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t="str">
        <f>VLOOKUP(C69136,Подписчики!A:D,2,FALSE)</f>
        <v>UTC+3</v>
      </c>
      <c r="F69136" s="2">
        <f>VLOOKUP(C69136,Подписчики!A:D,4,FALSE)/24+B69136</f>
        <v>44372.692999999999</v>
      </c>
      <c r="G69136">
        <f t="shared" si="1080"/>
        <v>5</v>
      </c>
    </row>
    <row r="69137" spans="1:7" x14ac:dyDescent="0.25">
      <c r="A69137">
        <v>210546</v>
      </c>
      <c r="B69137" s="2">
        <v>44372.568148867314</v>
      </c>
      <c r="C69137">
        <v>61875</v>
      </c>
      <c r="D69137">
        <v>158978</v>
      </c>
      <c r="E69137" t="str">
        <f>VLOOKUP(C69137,Подписчики!A:D,2,FALSE)</f>
        <v>UTC+0</v>
      </c>
      <c r="F69137" s="2">
        <f>VLOOKUP(C69137,Подписчики!A:D,4,FALSE)/24+B69137</f>
        <v>44372.568148867314</v>
      </c>
      <c r="G69137">
        <f t="shared" si="1080"/>
        <v>5</v>
      </c>
    </row>
    <row r="69138" spans="1:7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t="str">
        <f>VLOOKUP(C69138,Подписчики!A:D,2,FALSE)</f>
        <v>UTC+3</v>
      </c>
      <c r="F69138" s="2">
        <f>VLOOKUP(C69138,Подписчики!A:D,4,FALSE)/24+B69138</f>
        <v>44372.694362459544</v>
      </c>
      <c r="G69138">
        <f t="shared" si="1080"/>
        <v>5</v>
      </c>
    </row>
    <row r="69139" spans="1:7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t="str">
        <f>VLOOKUP(C69139,Подписчики!A:D,2,FALSE)</f>
        <v>UTC+7</v>
      </c>
      <c r="F69139" s="2">
        <f>VLOOKUP(C69139,Подписчики!A:D,4,FALSE)/24+B69139</f>
        <v>44372.861029126216</v>
      </c>
      <c r="G69139">
        <f t="shared" si="1080"/>
        <v>5</v>
      </c>
    </row>
    <row r="69140" spans="1:7" x14ac:dyDescent="0.25">
      <c r="A69140">
        <v>210554</v>
      </c>
      <c r="B69140" s="2">
        <v>44372.57</v>
      </c>
      <c r="C69140">
        <v>179918</v>
      </c>
      <c r="D69140">
        <v>285365</v>
      </c>
      <c r="E69140" t="str">
        <f>VLOOKUP(C69140,Подписчики!A:D,2,FALSE)</f>
        <v>UTC+0</v>
      </c>
      <c r="F69140" s="2">
        <f>VLOOKUP(C69140,Подписчики!A:D,4,FALSE)/24+B69140</f>
        <v>44372.57</v>
      </c>
      <c r="G69140">
        <f t="shared" si="1080"/>
        <v>5</v>
      </c>
    </row>
    <row r="69141" spans="1:7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t="str">
        <f>VLOOKUP(C69141,Подписчики!A:D,2,FALSE)</f>
        <v>UTC+1</v>
      </c>
      <c r="F69141" s="2">
        <f>VLOOKUP(C69141,Подписчики!A:D,4,FALSE)/24+B69141</f>
        <v>44372.611838187702</v>
      </c>
      <c r="G69141">
        <f t="shared" si="1080"/>
        <v>5</v>
      </c>
    </row>
    <row r="69142" spans="1:7" x14ac:dyDescent="0.25">
      <c r="A69142">
        <v>210562</v>
      </c>
      <c r="B69142" s="2">
        <v>44372.570576051774</v>
      </c>
      <c r="C69142">
        <v>51310</v>
      </c>
      <c r="D69142">
        <v>191893</v>
      </c>
      <c r="E69142" t="str">
        <f>VLOOKUP(C69142,Подписчики!A:D,2,FALSE)</f>
        <v>UTC+2</v>
      </c>
      <c r="F69142" s="2">
        <f>VLOOKUP(C69142,Подписчики!A:D,4,FALSE)/24+B69142</f>
        <v>44372.65390938511</v>
      </c>
      <c r="G69142">
        <f t="shared" si="1080"/>
        <v>5</v>
      </c>
    </row>
    <row r="69143" spans="1:7" x14ac:dyDescent="0.25">
      <c r="A69143">
        <v>210565</v>
      </c>
      <c r="B69143" s="2">
        <v>44372.570576051774</v>
      </c>
      <c r="C69143">
        <v>70239</v>
      </c>
      <c r="D69143">
        <v>230507</v>
      </c>
      <c r="E69143" t="str">
        <f>VLOOKUP(C69143,Подписчики!A:D,2,FALSE)</f>
        <v>UTC+2</v>
      </c>
      <c r="F69143" s="2">
        <f>VLOOKUP(C69143,Подписчики!A:D,4,FALSE)/24+B69143</f>
        <v>44372.65390938511</v>
      </c>
      <c r="G69143">
        <f t="shared" si="1080"/>
        <v>5</v>
      </c>
    </row>
    <row r="69144" spans="1:7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t="str">
        <f>VLOOKUP(C69144,Подписчики!A:D,2,FALSE)</f>
        <v>UTC+2</v>
      </c>
      <c r="F69144" s="2">
        <f>VLOOKUP(C69144,Подписчики!A:D,4,FALSE)/24+B69144</f>
        <v>44372.65390938511</v>
      </c>
      <c r="G69144">
        <f t="shared" si="1080"/>
        <v>5</v>
      </c>
    </row>
    <row r="69145" spans="1:7" x14ac:dyDescent="0.25">
      <c r="A69145">
        <v>210572</v>
      </c>
      <c r="B69145" s="2">
        <v>44372.570980582524</v>
      </c>
      <c r="C69145">
        <v>138886</v>
      </c>
      <c r="D69145">
        <v>21760</v>
      </c>
      <c r="E69145" t="str">
        <f>VLOOKUP(C69145,Подписчики!A:D,2,FALSE)</f>
        <v>UTC+3</v>
      </c>
      <c r="F69145" s="2">
        <f>VLOOKUP(C69145,Подписчики!A:D,4,FALSE)/24+B69145</f>
        <v>44372.695980582524</v>
      </c>
      <c r="G69145">
        <f t="shared" si="1080"/>
        <v>5</v>
      </c>
    </row>
    <row r="69146" spans="1:7" x14ac:dyDescent="0.25">
      <c r="A69146">
        <v>210573</v>
      </c>
      <c r="B69146" s="2">
        <v>44372.571789644011</v>
      </c>
      <c r="C69146">
        <v>39589</v>
      </c>
      <c r="D69146">
        <v>242428</v>
      </c>
      <c r="E69146" t="str">
        <f>VLOOKUP(C69146,Подписчики!A:D,2,FALSE)</f>
        <v>UTC+5</v>
      </c>
      <c r="F69146" s="2">
        <f>VLOOKUP(C69146,Подписчики!A:D,4,FALSE)/24+B69146</f>
        <v>44372.780122977347</v>
      </c>
      <c r="G69146">
        <f t="shared" si="1080"/>
        <v>5</v>
      </c>
    </row>
    <row r="69147" spans="1:7" x14ac:dyDescent="0.25">
      <c r="A69147">
        <v>210577</v>
      </c>
      <c r="B69147" s="2">
        <v>44372.571789644011</v>
      </c>
      <c r="C69147">
        <v>52079</v>
      </c>
      <c r="D69147">
        <v>62068</v>
      </c>
      <c r="E69147" t="str">
        <f>VLOOKUP(C69147,Подписчики!A:D,2,FALSE)</f>
        <v>UTC+5</v>
      </c>
      <c r="F69147" s="2">
        <f>VLOOKUP(C69147,Подписчики!A:D,4,FALSE)/24+B69147</f>
        <v>44372.780122977347</v>
      </c>
      <c r="G69147">
        <f t="shared" si="1080"/>
        <v>5</v>
      </c>
    </row>
    <row r="69148" spans="1:7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t="str">
        <f>VLOOKUP(C69148,Подписчики!A:D,2,FALSE)</f>
        <v>UTC+5</v>
      </c>
      <c r="F69148" s="2">
        <f>VLOOKUP(C69148,Подписчики!A:D,4,FALSE)/24+B69148</f>
        <v>44372.780122977347</v>
      </c>
      <c r="G69148">
        <f t="shared" si="1080"/>
        <v>5</v>
      </c>
    </row>
    <row r="69149" spans="1:7" x14ac:dyDescent="0.25">
      <c r="A69149">
        <v>210586</v>
      </c>
      <c r="B69149" s="2">
        <v>44372.571789644018</v>
      </c>
      <c r="C69149">
        <v>217259</v>
      </c>
      <c r="D69149">
        <v>88863</v>
      </c>
      <c r="E69149" t="str">
        <f>VLOOKUP(C69149,Подписчики!A:D,2,FALSE)</f>
        <v>UTC+1</v>
      </c>
      <c r="F69149" s="2">
        <f>VLOOKUP(C69149,Подписчики!A:D,4,FALSE)/24+B69149</f>
        <v>44372.613456310683</v>
      </c>
      <c r="G69149">
        <f t="shared" si="1080"/>
        <v>5</v>
      </c>
    </row>
    <row r="69150" spans="1:7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t="str">
        <f>VLOOKUP(C69150,Подписчики!A:D,2,FALSE)</f>
        <v>UTC+3</v>
      </c>
      <c r="F69150" s="2">
        <f>VLOOKUP(C69150,Подписчики!A:D,4,FALSE)/24+B69150</f>
        <v>44372.697598705505</v>
      </c>
      <c r="G69150">
        <f t="shared" si="1080"/>
        <v>5</v>
      </c>
    </row>
    <row r="69151" spans="1:7" x14ac:dyDescent="0.25">
      <c r="A69151">
        <v>210593</v>
      </c>
      <c r="B69151" s="2">
        <v>44372.573003236248</v>
      </c>
      <c r="C69151">
        <v>82847</v>
      </c>
      <c r="D69151">
        <v>258219</v>
      </c>
      <c r="E69151" t="str">
        <f>VLOOKUP(C69151,Подписчики!A:D,2,FALSE)</f>
        <v>UTC+0</v>
      </c>
      <c r="F69151" s="2">
        <f>VLOOKUP(C69151,Подписчики!A:D,4,FALSE)/24+B69151</f>
        <v>44372.573003236248</v>
      </c>
      <c r="G69151">
        <f t="shared" si="1080"/>
        <v>5</v>
      </c>
    </row>
    <row r="69152" spans="1:7" x14ac:dyDescent="0.25">
      <c r="A69152">
        <v>210598</v>
      </c>
      <c r="B69152" s="2">
        <v>44372.574000000001</v>
      </c>
      <c r="C69152">
        <v>127738</v>
      </c>
      <c r="D69152">
        <v>397</v>
      </c>
      <c r="E69152" t="str">
        <f>VLOOKUP(C69152,Подписчики!A:D,2,FALSE)</f>
        <v>UTC+3</v>
      </c>
      <c r="F69152" s="2">
        <f>VLOOKUP(C69152,Подписчики!A:D,4,FALSE)/24+B69152</f>
        <v>44372.699000000001</v>
      </c>
      <c r="G69152">
        <f t="shared" si="1080"/>
        <v>5</v>
      </c>
    </row>
    <row r="69153" spans="1:7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t="str">
        <f>VLOOKUP(C69153,Подписчики!A:D,2,FALSE)</f>
        <v>UTC+0</v>
      </c>
      <c r="F69153" s="2">
        <f>VLOOKUP(C69153,Подписчики!A:D,4,FALSE)/24+B69153</f>
        <v>44372.574000000001</v>
      </c>
      <c r="G69153">
        <f t="shared" si="1080"/>
        <v>5</v>
      </c>
    </row>
    <row r="69154" spans="1:7" x14ac:dyDescent="0.25">
      <c r="A69154">
        <v>210604</v>
      </c>
      <c r="B69154" s="2">
        <v>44372.574216828478</v>
      </c>
      <c r="C69154">
        <v>67552</v>
      </c>
      <c r="D69154">
        <v>208723</v>
      </c>
      <c r="E69154" t="str">
        <f>VLOOKUP(C69154,Подписчики!A:D,2,FALSE)</f>
        <v>UTC+3</v>
      </c>
      <c r="F69154" s="2">
        <f>VLOOKUP(C69154,Подписчики!A:D,4,FALSE)/24+B69154</f>
        <v>44372.699216828478</v>
      </c>
      <c r="G69154">
        <f t="shared" si="1080"/>
        <v>5</v>
      </c>
    </row>
    <row r="69155" spans="1:7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t="str">
        <f>VLOOKUP(C69155,Подписчики!A:D,2,FALSE)</f>
        <v>UTC+3</v>
      </c>
      <c r="F69155" s="2">
        <f>VLOOKUP(C69155,Подписчики!A:D,4,FALSE)/24+B69155</f>
        <v>44372.699216828478</v>
      </c>
      <c r="G69155">
        <f t="shared" si="1080"/>
        <v>5</v>
      </c>
    </row>
    <row r="69156" spans="1:7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t="str">
        <f>VLOOKUP(C69156,Подписчики!A:D,2,FALSE)</f>
        <v>UTC+1</v>
      </c>
      <c r="F69156" s="2">
        <f>VLOOKUP(C69156,Подписчики!A:D,4,FALSE)/24+B69156</f>
        <v>44372.616000000002</v>
      </c>
      <c r="G69156">
        <f t="shared" si="1080"/>
        <v>5</v>
      </c>
    </row>
    <row r="69157" spans="1:7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t="str">
        <f>VLOOKUP(C69157,Подписчики!A:D,2,FALSE)</f>
        <v>UTC+1</v>
      </c>
      <c r="F69157" s="2">
        <f>VLOOKUP(C69157,Подписчики!A:D,4,FALSE)/24+B69157</f>
        <v>44372.616692556636</v>
      </c>
      <c r="G69157">
        <f t="shared" si="1080"/>
        <v>5</v>
      </c>
    </row>
    <row r="69158" spans="1:7" x14ac:dyDescent="0.25">
      <c r="A69158">
        <v>210613</v>
      </c>
      <c r="B69158" s="2">
        <v>44372.575430420708</v>
      </c>
      <c r="C69158">
        <v>63927</v>
      </c>
      <c r="D69158">
        <v>411922</v>
      </c>
      <c r="E69158" t="str">
        <f>VLOOKUP(C69158,Подписчики!A:D,2,FALSE)</f>
        <v>UTC+2</v>
      </c>
      <c r="F69158" s="2">
        <f>VLOOKUP(C69158,Подписчики!A:D,4,FALSE)/24+B69158</f>
        <v>44372.658763754043</v>
      </c>
      <c r="G69158">
        <f t="shared" si="1080"/>
        <v>5</v>
      </c>
    </row>
    <row r="69159" spans="1:7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t="str">
        <f>VLOOKUP(C69159,Подписчики!A:D,2,FALSE)</f>
        <v>UTC+2</v>
      </c>
      <c r="F69159" s="2">
        <f>VLOOKUP(C69159,Подписчики!A:D,4,FALSE)/24+B69159</f>
        <v>44372.658763754043</v>
      </c>
      <c r="G69159">
        <f t="shared" si="1080"/>
        <v>5</v>
      </c>
    </row>
    <row r="69160" spans="1:7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t="str">
        <f>VLOOKUP(C69160,Подписчики!A:D,2,FALSE)</f>
        <v>UTC+2</v>
      </c>
      <c r="F69160" s="2">
        <f>VLOOKUP(C69160,Подписчики!A:D,4,FALSE)/24+B69160</f>
        <v>44372.658763754043</v>
      </c>
      <c r="G69160">
        <f t="shared" si="1080"/>
        <v>5</v>
      </c>
    </row>
    <row r="69161" spans="1:7" x14ac:dyDescent="0.25">
      <c r="A69161">
        <v>210625</v>
      </c>
      <c r="B69161" s="2">
        <v>44372.575834951458</v>
      </c>
      <c r="C69161">
        <v>31067</v>
      </c>
      <c r="D69161">
        <v>150658</v>
      </c>
      <c r="E69161" t="str">
        <f>VLOOKUP(C69161,Подписчики!A:D,2,FALSE)</f>
        <v>UTC+3</v>
      </c>
      <c r="F69161" s="2">
        <f>VLOOKUP(C69161,Подписчики!A:D,4,FALSE)/24+B69161</f>
        <v>44372.700834951458</v>
      </c>
      <c r="G69161">
        <f t="shared" si="1080"/>
        <v>5</v>
      </c>
    </row>
    <row r="69162" spans="1:7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t="str">
        <f>VLOOKUP(C69162,Подписчики!A:D,2,FALSE)</f>
        <v>UTC+3</v>
      </c>
      <c r="F69162" s="2">
        <f>VLOOKUP(C69162,Подписчики!A:D,4,FALSE)/24+B69162</f>
        <v>44372.700834951458</v>
      </c>
      <c r="G69162">
        <f t="shared" si="1080"/>
        <v>5</v>
      </c>
    </row>
    <row r="69163" spans="1:7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t="str">
        <f>VLOOKUP(C69163,Подписчики!A:D,2,FALSE)</f>
        <v>UTC+7</v>
      </c>
      <c r="F69163" s="2">
        <f>VLOOKUP(C69163,Подписчики!A:D,4,FALSE)/24+B69163</f>
        <v>44372.867501618122</v>
      </c>
      <c r="G69163">
        <f t="shared" si="1080"/>
        <v>5</v>
      </c>
    </row>
    <row r="69164" spans="1:7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t="str">
        <f>VLOOKUP(C69164,Подписчики!A:D,2,FALSE)</f>
        <v>UTC+3</v>
      </c>
      <c r="F69164" s="2">
        <f>VLOOKUP(C69164,Подписчики!A:D,4,FALSE)/24+B69164</f>
        <v>44372.700834951458</v>
      </c>
      <c r="G69164">
        <f t="shared" si="1080"/>
        <v>5</v>
      </c>
    </row>
    <row r="69165" spans="1:7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t="str">
        <f>VLOOKUP(C69165,Подписчики!A:D,2,FALSE)</f>
        <v>UTC+3</v>
      </c>
      <c r="F69165" s="2">
        <f>VLOOKUP(C69165,Подписчики!A:D,4,FALSE)/24+B69165</f>
        <v>44372.700834951458</v>
      </c>
      <c r="G69165">
        <f t="shared" si="1080"/>
        <v>5</v>
      </c>
    </row>
    <row r="69166" spans="1:7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t="str">
        <f>VLOOKUP(C69166,Подписчики!A:D,2,FALSE)</f>
        <v>UTC+3</v>
      </c>
      <c r="F69166" s="2">
        <f>VLOOKUP(C69166,Подписчики!A:D,4,FALSE)/24+B69166</f>
        <v>44372.700834951458</v>
      </c>
      <c r="G69166">
        <f t="shared" si="1080"/>
        <v>5</v>
      </c>
    </row>
    <row r="69167" spans="1:7" x14ac:dyDescent="0.25">
      <c r="A69167">
        <v>210648</v>
      </c>
      <c r="B69167" s="2">
        <v>44372.576644012945</v>
      </c>
      <c r="C69167">
        <v>78525</v>
      </c>
      <c r="D69167">
        <v>460633</v>
      </c>
      <c r="E69167" t="str">
        <f>VLOOKUP(C69167,Подписчики!A:D,2,FALSE)</f>
        <v>UTC+1</v>
      </c>
      <c r="F69167" s="2">
        <f>VLOOKUP(C69167,Подписчики!A:D,4,FALSE)/24+B69167</f>
        <v>44372.618310679609</v>
      </c>
      <c r="G69167">
        <f t="shared" si="1080"/>
        <v>5</v>
      </c>
    </row>
    <row r="69168" spans="1:7" x14ac:dyDescent="0.25">
      <c r="A69168">
        <v>210650</v>
      </c>
      <c r="B69168" s="2">
        <v>44372.576644012945</v>
      </c>
      <c r="C69168">
        <v>222425</v>
      </c>
      <c r="D69168">
        <v>62570</v>
      </c>
      <c r="E69168" t="str">
        <f>VLOOKUP(C69168,Подписчики!A:D,2,FALSE)</f>
        <v>UTC+1</v>
      </c>
      <c r="F69168" s="2">
        <f>VLOOKUP(C69168,Подписчики!A:D,4,FALSE)/24+B69168</f>
        <v>44372.618310679609</v>
      </c>
      <c r="G69168">
        <f t="shared" si="1080"/>
        <v>5</v>
      </c>
    </row>
    <row r="69169" spans="1:7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t="str">
        <f>VLOOKUP(C69169,Подписчики!A:D,2,FALSE)</f>
        <v>UTC+3</v>
      </c>
      <c r="F69169" s="2">
        <f>VLOOKUP(C69169,Подписчики!A:D,4,FALSE)/24+B69169</f>
        <v>44372.701999999997</v>
      </c>
      <c r="G69169">
        <f t="shared" si="1080"/>
        <v>5</v>
      </c>
    </row>
    <row r="69170" spans="1:7" x14ac:dyDescent="0.25">
      <c r="A69170">
        <v>210653</v>
      </c>
      <c r="B69170" s="2">
        <v>44372.577048543688</v>
      </c>
      <c r="C69170">
        <v>40659</v>
      </c>
      <c r="D69170">
        <v>119655</v>
      </c>
      <c r="E69170" t="str">
        <f>VLOOKUP(C69170,Подписчики!A:D,2,FALSE)</f>
        <v>UTC+2</v>
      </c>
      <c r="F69170" s="2">
        <f>VLOOKUP(C69170,Подписчики!A:D,4,FALSE)/24+B69170</f>
        <v>44372.660381877024</v>
      </c>
      <c r="G69170">
        <f t="shared" si="1080"/>
        <v>5</v>
      </c>
    </row>
    <row r="69171" spans="1:7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t="str">
        <f>VLOOKUP(C69171,Подписчики!A:D,2,FALSE)</f>
        <v>UTC+2</v>
      </c>
      <c r="F69171" s="2">
        <f>VLOOKUP(C69171,Подписчики!A:D,4,FALSE)/24+B69171</f>
        <v>44372.660381877024</v>
      </c>
      <c r="G69171">
        <f t="shared" si="1080"/>
        <v>5</v>
      </c>
    </row>
    <row r="69172" spans="1:7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t="str">
        <f>VLOOKUP(C69172,Подписчики!A:D,2,FALSE)</f>
        <v>UTC+0</v>
      </c>
      <c r="F69172" s="2">
        <f>VLOOKUP(C69172,Подписчики!A:D,4,FALSE)/24+B69172</f>
        <v>44372.577857605174</v>
      </c>
      <c r="G69172">
        <f t="shared" si="1080"/>
        <v>5</v>
      </c>
    </row>
    <row r="69173" spans="1:7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t="str">
        <f>VLOOKUP(C69173,Подписчики!A:D,2,FALSE)</f>
        <v>UTC+5</v>
      </c>
      <c r="F69173" s="2">
        <f>VLOOKUP(C69173,Подписчики!A:D,4,FALSE)/24+B69173</f>
        <v>44372.786595469253</v>
      </c>
      <c r="G69173">
        <f t="shared" si="1080"/>
        <v>5</v>
      </c>
    </row>
    <row r="69174" spans="1:7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t="str">
        <f>VLOOKUP(C69174,Подписчики!A:D,2,FALSE)</f>
        <v>UTC+5</v>
      </c>
      <c r="F69174" s="2">
        <f>VLOOKUP(C69174,Подписчики!A:D,4,FALSE)/24+B69174</f>
        <v>44372.786595469253</v>
      </c>
      <c r="G69174">
        <f t="shared" si="1080"/>
        <v>5</v>
      </c>
    </row>
    <row r="69175" spans="1:7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t="str">
        <f>VLOOKUP(C69175,Подписчики!A:D,2,FALSE)</f>
        <v>UTC+2</v>
      </c>
      <c r="F69175" s="2">
        <f>VLOOKUP(C69175,Подписчики!A:D,4,FALSE)/24+B69175</f>
        <v>44372.661999999997</v>
      </c>
      <c r="G69175">
        <f t="shared" si="1080"/>
        <v>5</v>
      </c>
    </row>
    <row r="69176" spans="1:7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t="str">
        <f>VLOOKUP(C69176,Подписчики!A:D,2,FALSE)</f>
        <v>UTC+2</v>
      </c>
      <c r="F69176" s="2">
        <f>VLOOKUP(C69176,Подписчики!A:D,4,FALSE)/24+B69176</f>
        <v>44372.661999999997</v>
      </c>
      <c r="G69176">
        <f t="shared" si="1080"/>
        <v>5</v>
      </c>
    </row>
    <row r="69177" spans="1:7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t="str">
        <f>VLOOKUP(C69177,Подписчики!A:D,2,FALSE)</f>
        <v>UTC+2</v>
      </c>
      <c r="F69177" s="2">
        <f>VLOOKUP(C69177,Подписчики!A:D,4,FALSE)/24+B69177</f>
        <v>44372.661999999997</v>
      </c>
      <c r="G69177">
        <f t="shared" si="1080"/>
        <v>5</v>
      </c>
    </row>
    <row r="69178" spans="1:7" x14ac:dyDescent="0.25">
      <c r="A69178">
        <v>210683</v>
      </c>
      <c r="B69178" s="2">
        <v>44372.579880258905</v>
      </c>
      <c r="C69178">
        <v>40402</v>
      </c>
      <c r="D69178">
        <v>118549</v>
      </c>
      <c r="E69178" t="str">
        <f>VLOOKUP(C69178,Подписчики!A:D,2,FALSE)</f>
        <v>UTC+1</v>
      </c>
      <c r="F69178" s="2">
        <f>VLOOKUP(C69178,Подписчики!A:D,4,FALSE)/24+B69178</f>
        <v>44372.621546925569</v>
      </c>
      <c r="G69178">
        <f t="shared" si="1080"/>
        <v>5</v>
      </c>
    </row>
    <row r="69179" spans="1:7" x14ac:dyDescent="0.25">
      <c r="A69179">
        <v>210688</v>
      </c>
      <c r="B69179" s="2">
        <v>44372.580284789641</v>
      </c>
      <c r="C69179">
        <v>59508</v>
      </c>
      <c r="D69179">
        <v>154256</v>
      </c>
      <c r="E69179" t="str">
        <f>VLOOKUP(C69179,Подписчики!A:D,2,FALSE)</f>
        <v>UTC+2</v>
      </c>
      <c r="F69179" s="2">
        <f>VLOOKUP(C69179,Подписчики!A:D,4,FALSE)/24+B69179</f>
        <v>44372.663618122977</v>
      </c>
      <c r="G69179">
        <f t="shared" si="1080"/>
        <v>5</v>
      </c>
    </row>
    <row r="69180" spans="1:7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t="str">
        <f>VLOOKUP(C69180,Подписчики!A:D,2,FALSE)</f>
        <v>UTC+2</v>
      </c>
      <c r="F69180" s="2">
        <f>VLOOKUP(C69180,Подписчики!A:D,4,FALSE)/24+B69180</f>
        <v>44372.663618122977</v>
      </c>
      <c r="G69180">
        <f t="shared" si="1080"/>
        <v>5</v>
      </c>
    </row>
    <row r="69181" spans="1:7" x14ac:dyDescent="0.25">
      <c r="A69181">
        <v>210693</v>
      </c>
      <c r="B69181" s="2">
        <v>44372.580689320392</v>
      </c>
      <c r="C69181">
        <v>49509</v>
      </c>
      <c r="D69181">
        <v>313721</v>
      </c>
      <c r="E69181" t="str">
        <f>VLOOKUP(C69181,Подписчики!A:D,2,FALSE)</f>
        <v>UTC+3</v>
      </c>
      <c r="F69181" s="2">
        <f>VLOOKUP(C69181,Подписчики!A:D,4,FALSE)/24+B69181</f>
        <v>44372.705689320392</v>
      </c>
      <c r="G69181">
        <f t="shared" si="1080"/>
        <v>5</v>
      </c>
    </row>
    <row r="69182" spans="1:7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t="str">
        <f>VLOOKUP(C69182,Подписчики!A:D,2,FALSE)</f>
        <v>UTC+3</v>
      </c>
      <c r="F69182" s="2">
        <f>VLOOKUP(C69182,Подписчики!A:D,4,FALSE)/24+B69182</f>
        <v>44372.705689320392</v>
      </c>
      <c r="G69182">
        <f t="shared" si="1080"/>
        <v>5</v>
      </c>
    </row>
    <row r="69183" spans="1:7" x14ac:dyDescent="0.25">
      <c r="A69183">
        <v>210699</v>
      </c>
      <c r="B69183" s="2">
        <v>44372.581093851135</v>
      </c>
      <c r="C69183">
        <v>51366</v>
      </c>
      <c r="D69183">
        <v>403089</v>
      </c>
      <c r="E69183" t="str">
        <f>VLOOKUP(C69183,Подписчики!A:D,2,FALSE)</f>
        <v>UTC+4</v>
      </c>
      <c r="F69183" s="2">
        <f>VLOOKUP(C69183,Подписчики!A:D,4,FALSE)/24+B69183</f>
        <v>44372.747760517799</v>
      </c>
      <c r="G69183">
        <f t="shared" si="1080"/>
        <v>5</v>
      </c>
    </row>
    <row r="69184" spans="1:7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t="str">
        <f>VLOOKUP(C69184,Подписчики!A:D,2,FALSE)</f>
        <v>UTC+4</v>
      </c>
      <c r="F69184" s="2">
        <f>VLOOKUP(C69184,Подписчики!A:D,4,FALSE)/24+B69184</f>
        <v>44372.749378640779</v>
      </c>
      <c r="G69184">
        <f t="shared" si="1080"/>
        <v>5</v>
      </c>
    </row>
    <row r="69185" spans="1:7" x14ac:dyDescent="0.25">
      <c r="A69185">
        <v>210707</v>
      </c>
      <c r="B69185" s="2">
        <v>44372.583116504858</v>
      </c>
      <c r="C69185">
        <v>96146</v>
      </c>
      <c r="D69185">
        <v>411922</v>
      </c>
      <c r="E69185" t="str">
        <f>VLOOKUP(C69185,Подписчики!A:D,2,FALSE)</f>
        <v>UTC+1</v>
      </c>
      <c r="F69185" s="2">
        <f>VLOOKUP(C69185,Подписчики!A:D,4,FALSE)/24+B69185</f>
        <v>44372.624783171523</v>
      </c>
      <c r="G69185">
        <f t="shared" si="1080"/>
        <v>5</v>
      </c>
    </row>
    <row r="69186" spans="1:7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t="str">
        <f>VLOOKUP(C69186,Подписчики!A:D,2,FALSE)</f>
        <v>UTC+1</v>
      </c>
      <c r="F69186" s="2">
        <f>VLOOKUP(C69186,Подписчики!A:D,4,FALSE)/24+B69186</f>
        <v>44372.624783171523</v>
      </c>
      <c r="G69186">
        <f t="shared" si="1080"/>
        <v>5</v>
      </c>
    </row>
    <row r="69187" spans="1:7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t="str">
        <f>VLOOKUP(C69187,Подписчики!A:D,2,FALSE)</f>
        <v>UTC+1</v>
      </c>
      <c r="F69187" s="2">
        <f>VLOOKUP(C69187,Подписчики!A:D,4,FALSE)/24+B69187</f>
        <v>44372.624783171523</v>
      </c>
      <c r="G69187">
        <f t="shared" ref="G69187:G69250" si="1081">WEEKDAY(F69187,2)</f>
        <v>5</v>
      </c>
    </row>
    <row r="69188" spans="1:7" x14ac:dyDescent="0.25">
      <c r="A69188">
        <v>210715</v>
      </c>
      <c r="B69188" s="2">
        <v>44372.583521035602</v>
      </c>
      <c r="C69188">
        <v>5309</v>
      </c>
      <c r="D69188">
        <v>204735</v>
      </c>
      <c r="E69188" t="str">
        <f>VLOOKUP(C69188,Подписчики!A:D,2,FALSE)</f>
        <v>UTC+6</v>
      </c>
      <c r="F69188" s="2">
        <f>VLOOKUP(C69188,Подписчики!A:D,4,FALSE)/24+B69188</f>
        <v>44372.833521035602</v>
      </c>
      <c r="G69188">
        <f t="shared" si="1081"/>
        <v>5</v>
      </c>
    </row>
    <row r="69189" spans="1:7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t="str">
        <f>VLOOKUP(C69189,Подписчики!A:D,2,FALSE)</f>
        <v>UTC+3</v>
      </c>
      <c r="F69189" s="2">
        <f>VLOOKUP(C69189,Подписчики!A:D,4,FALSE)/24+B69189</f>
        <v>44372.708925566345</v>
      </c>
      <c r="G69189">
        <f t="shared" si="1081"/>
        <v>5</v>
      </c>
    </row>
    <row r="69190" spans="1:7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t="str">
        <f>VLOOKUP(C69190,Подписчики!A:D,2,FALSE)</f>
        <v>UTC+3</v>
      </c>
      <c r="F69190" s="2">
        <f>VLOOKUP(C69190,Подписчики!A:D,4,FALSE)/24+B69190</f>
        <v>44372.708925566345</v>
      </c>
      <c r="G69190">
        <f t="shared" si="1081"/>
        <v>5</v>
      </c>
    </row>
    <row r="69191" spans="1:7" x14ac:dyDescent="0.25">
      <c r="A69191">
        <v>210721</v>
      </c>
      <c r="B69191" s="2">
        <v>44372.584333333332</v>
      </c>
      <c r="C69191">
        <v>217579</v>
      </c>
      <c r="D69191">
        <v>88863</v>
      </c>
      <c r="E69191" t="str">
        <f>VLOOKUP(C69191,Подписчики!A:D,2,FALSE)</f>
        <v>UTC+4</v>
      </c>
      <c r="F69191" s="2">
        <f>VLOOKUP(C69191,Подписчики!A:D,4,FALSE)/24+B69191</f>
        <v>44372.750999999997</v>
      </c>
      <c r="G69191">
        <f t="shared" si="1081"/>
        <v>5</v>
      </c>
    </row>
    <row r="69192" spans="1:7" x14ac:dyDescent="0.25">
      <c r="A69192">
        <v>210724</v>
      </c>
      <c r="B69192" s="2">
        <v>44372.585139158575</v>
      </c>
      <c r="C69192">
        <v>35539</v>
      </c>
      <c r="D69192">
        <v>89186</v>
      </c>
      <c r="E69192" t="str">
        <f>VLOOKUP(C69192,Подписчики!A:D,2,FALSE)</f>
        <v>UTC+2</v>
      </c>
      <c r="F69192" s="2">
        <f>VLOOKUP(C69192,Подписчики!A:D,4,FALSE)/24+B69192</f>
        <v>44372.668472491911</v>
      </c>
      <c r="G69192">
        <f t="shared" si="1081"/>
        <v>5</v>
      </c>
    </row>
    <row r="69193" spans="1:7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t="str">
        <f>VLOOKUP(C69193,Подписчики!A:D,2,FALSE)</f>
        <v>UTC+3</v>
      </c>
      <c r="F69193" s="2">
        <f>VLOOKUP(C69193,Подписчики!A:D,4,FALSE)/24+B69193</f>
        <v>44372.710543689318</v>
      </c>
      <c r="G69193">
        <f t="shared" si="1081"/>
        <v>5</v>
      </c>
    </row>
    <row r="69194" spans="1:7" x14ac:dyDescent="0.25">
      <c r="A69194">
        <v>210729</v>
      </c>
      <c r="B69194" s="2">
        <v>44372.586757281548</v>
      </c>
      <c r="C69194">
        <v>60222</v>
      </c>
      <c r="D69194">
        <v>230507</v>
      </c>
      <c r="E69194" t="str">
        <f>VLOOKUP(C69194,Подписчики!A:D,2,FALSE)</f>
        <v>UTC+2</v>
      </c>
      <c r="F69194" s="2">
        <f>VLOOKUP(C69194,Подписчики!A:D,4,FALSE)/24+B69194</f>
        <v>44372.670090614884</v>
      </c>
      <c r="G69194">
        <f t="shared" si="1081"/>
        <v>5</v>
      </c>
    </row>
    <row r="69195" spans="1:7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t="str">
        <f>VLOOKUP(C69195,Подписчики!A:D,2,FALSE)</f>
        <v>UTC+2</v>
      </c>
      <c r="F69195" s="2">
        <f>VLOOKUP(C69195,Подписчики!A:D,4,FALSE)/24+B69195</f>
        <v>44372.670090614884</v>
      </c>
      <c r="G69195">
        <f t="shared" si="1081"/>
        <v>5</v>
      </c>
    </row>
    <row r="69196" spans="1:7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t="str">
        <f>VLOOKUP(C69196,Подписчики!A:D,2,FALSE)</f>
        <v>UTC+6</v>
      </c>
      <c r="F69196" s="2">
        <f>VLOOKUP(C69196,Подписчики!A:D,4,FALSE)/24+B69196</f>
        <v>44372.836757281555</v>
      </c>
      <c r="G69196">
        <f t="shared" si="1081"/>
        <v>5</v>
      </c>
    </row>
    <row r="69197" spans="1:7" x14ac:dyDescent="0.25">
      <c r="A69197">
        <v>210738</v>
      </c>
      <c r="B69197" s="2">
        <v>44372.588375404528</v>
      </c>
      <c r="C69197">
        <v>311678</v>
      </c>
      <c r="D69197">
        <v>12845</v>
      </c>
      <c r="E69197" t="str">
        <f>VLOOKUP(C69197,Подписчики!A:D,2,FALSE)</f>
        <v>UTC+6</v>
      </c>
      <c r="F69197" s="2">
        <f>VLOOKUP(C69197,Подписчики!A:D,4,FALSE)/24+B69197</f>
        <v>44372.838375404528</v>
      </c>
      <c r="G69197">
        <f t="shared" si="1081"/>
        <v>5</v>
      </c>
    </row>
    <row r="69198" spans="1:7" x14ac:dyDescent="0.25">
      <c r="A69198">
        <v>210740</v>
      </c>
      <c r="B69198" s="2">
        <v>44372.589184466022</v>
      </c>
      <c r="C69198">
        <v>20000</v>
      </c>
      <c r="D69198">
        <v>421608</v>
      </c>
      <c r="E69198" t="str">
        <f>VLOOKUP(C69198,Подписчики!A:D,2,FALSE)</f>
        <v>UTC+0</v>
      </c>
      <c r="F69198" s="2">
        <f>VLOOKUP(C69198,Подписчики!A:D,4,FALSE)/24+B69198</f>
        <v>44372.589184466022</v>
      </c>
      <c r="G69198">
        <f t="shared" si="1081"/>
        <v>5</v>
      </c>
    </row>
    <row r="69199" spans="1:7" x14ac:dyDescent="0.25">
      <c r="A69199">
        <v>210742</v>
      </c>
      <c r="B69199" s="2">
        <v>44372.589588996765</v>
      </c>
      <c r="C69199">
        <v>90767</v>
      </c>
      <c r="D69199">
        <v>374969</v>
      </c>
      <c r="E69199" t="str">
        <f>VLOOKUP(C69199,Подписчики!A:D,2,FALSE)</f>
        <v>UTC+1</v>
      </c>
      <c r="F69199" s="2">
        <f>VLOOKUP(C69199,Подписчики!A:D,4,FALSE)/24+B69199</f>
        <v>44372.631255663429</v>
      </c>
      <c r="G69199">
        <f t="shared" si="1081"/>
        <v>5</v>
      </c>
    </row>
    <row r="69200" spans="1:7" x14ac:dyDescent="0.25">
      <c r="A69200">
        <v>210745</v>
      </c>
      <c r="B69200" s="2">
        <v>44372.590398058252</v>
      </c>
      <c r="C69200">
        <v>41277</v>
      </c>
      <c r="D69200">
        <v>89186</v>
      </c>
      <c r="E69200" t="str">
        <f>VLOOKUP(C69200,Подписчики!A:D,2,FALSE)</f>
        <v>UTC+3</v>
      </c>
      <c r="F69200" s="2">
        <f>VLOOKUP(C69200,Подписчики!A:D,4,FALSE)/24+B69200</f>
        <v>44372.715398058252</v>
      </c>
      <c r="G69200">
        <f t="shared" si="1081"/>
        <v>5</v>
      </c>
    </row>
    <row r="69201" spans="1:7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t="str">
        <f>VLOOKUP(C69201,Подписчики!A:D,2,FALSE)</f>
        <v>UTC+3</v>
      </c>
      <c r="F69201" s="2">
        <f>VLOOKUP(C69201,Подписчики!A:D,4,FALSE)/24+B69201</f>
        <v>44372.715398058252</v>
      </c>
      <c r="G69201">
        <f t="shared" si="1081"/>
        <v>5</v>
      </c>
    </row>
    <row r="69202" spans="1:7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t="str">
        <f>VLOOKUP(C69202,Подписчики!A:D,2,FALSE)</f>
        <v>UTC+3</v>
      </c>
      <c r="F69202" s="2">
        <f>VLOOKUP(C69202,Подписчики!A:D,4,FALSE)/24+B69202</f>
        <v>44372.715398058252</v>
      </c>
      <c r="G69202">
        <f t="shared" si="1081"/>
        <v>5</v>
      </c>
    </row>
    <row r="69203" spans="1:7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t="str">
        <f>VLOOKUP(C69203,Подписчики!A:D,2,FALSE)</f>
        <v>UTC+4</v>
      </c>
      <c r="F69203" s="2">
        <f>VLOOKUP(C69203,Подписчики!A:D,4,FALSE)/24+B69203</f>
        <v>44372.757469255666</v>
      </c>
      <c r="G69203">
        <f t="shared" si="1081"/>
        <v>5</v>
      </c>
    </row>
    <row r="69204" spans="1:7" x14ac:dyDescent="0.25">
      <c r="A69204">
        <v>210756</v>
      </c>
      <c r="B69204" s="2">
        <v>44372.591207119745</v>
      </c>
      <c r="C69204">
        <v>51227</v>
      </c>
      <c r="D69204">
        <v>251574</v>
      </c>
      <c r="E69204" t="str">
        <f>VLOOKUP(C69204,Подписчики!A:D,2,FALSE)</f>
        <v>UTC+1</v>
      </c>
      <c r="F69204" s="2">
        <f>VLOOKUP(C69204,Подписчики!A:D,4,FALSE)/24+B69204</f>
        <v>44372.63287378641</v>
      </c>
      <c r="G69204">
        <f t="shared" si="1081"/>
        <v>5</v>
      </c>
    </row>
    <row r="69205" spans="1:7" x14ac:dyDescent="0.25">
      <c r="A69205">
        <v>210760</v>
      </c>
      <c r="B69205" s="2">
        <v>44372.592420711975</v>
      </c>
      <c r="C69205">
        <v>33626</v>
      </c>
      <c r="D69205">
        <v>347008</v>
      </c>
      <c r="E69205" t="str">
        <f>VLOOKUP(C69205,Подписчики!A:D,2,FALSE)</f>
        <v>UTC+4</v>
      </c>
      <c r="F69205" s="2">
        <f>VLOOKUP(C69205,Подписчики!A:D,4,FALSE)/24+B69205</f>
        <v>44372.759087378639</v>
      </c>
      <c r="G69205">
        <f t="shared" si="1081"/>
        <v>5</v>
      </c>
    </row>
    <row r="69206" spans="1:7" x14ac:dyDescent="0.25">
      <c r="A69206">
        <v>210763</v>
      </c>
      <c r="B69206" s="2">
        <v>44372.592420711975</v>
      </c>
      <c r="C69206">
        <v>99032</v>
      </c>
      <c r="D69206">
        <v>14862</v>
      </c>
      <c r="E69206" t="str">
        <f>VLOOKUP(C69206,Подписчики!A:D,2,FALSE)</f>
        <v>UTC+4</v>
      </c>
      <c r="F69206" s="2">
        <f>VLOOKUP(C69206,Подписчики!A:D,4,FALSE)/24+B69206</f>
        <v>44372.759087378639</v>
      </c>
      <c r="G69206">
        <f t="shared" si="1081"/>
        <v>5</v>
      </c>
    </row>
    <row r="69207" spans="1:7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t="str">
        <f>VLOOKUP(C69207,Подписчики!A:D,2,FALSE)</f>
        <v>UTC+1</v>
      </c>
      <c r="F69207" s="2">
        <f>VLOOKUP(C69207,Подписчики!A:D,4,FALSE)/24+B69207</f>
        <v>44372.634491909383</v>
      </c>
      <c r="G69207">
        <f t="shared" si="1081"/>
        <v>5</v>
      </c>
    </row>
    <row r="69208" spans="1:7" x14ac:dyDescent="0.25">
      <c r="A69208">
        <v>210770</v>
      </c>
      <c r="B69208" s="2">
        <v>44372.594847896435</v>
      </c>
      <c r="C69208">
        <v>289990</v>
      </c>
      <c r="D69208">
        <v>74456</v>
      </c>
      <c r="E69208" t="str">
        <f>VLOOKUP(C69208,Подписчики!A:D,2,FALSE)</f>
        <v>UTC+2</v>
      </c>
      <c r="F69208" s="2">
        <f>VLOOKUP(C69208,Подписчики!A:D,4,FALSE)/24+B69208</f>
        <v>44372.67818122977</v>
      </c>
      <c r="G69208">
        <f t="shared" si="1081"/>
        <v>5</v>
      </c>
    </row>
    <row r="69209" spans="1:7" x14ac:dyDescent="0.25">
      <c r="A69209">
        <v>210771</v>
      </c>
      <c r="B69209" s="2">
        <v>44372.595252427185</v>
      </c>
      <c r="C69209">
        <v>225444</v>
      </c>
      <c r="D69209">
        <v>4199</v>
      </c>
      <c r="E69209" t="str">
        <f>VLOOKUP(C69209,Подписчики!A:D,2,FALSE)</f>
        <v>UTC+3</v>
      </c>
      <c r="F69209" s="2">
        <f>VLOOKUP(C69209,Подписчики!A:D,4,FALSE)/24+B69209</f>
        <v>44372.720252427185</v>
      </c>
      <c r="G69209">
        <f t="shared" si="1081"/>
        <v>5</v>
      </c>
    </row>
    <row r="69210" spans="1:7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t="str">
        <f>VLOOKUP(C69210,Подписчики!A:D,2,FALSE)</f>
        <v>UTC+3</v>
      </c>
      <c r="F69210" s="2">
        <f>VLOOKUP(C69210,Подписчики!A:D,4,FALSE)/24+B69210</f>
        <v>44372.720252427185</v>
      </c>
      <c r="G69210">
        <f t="shared" si="1081"/>
        <v>5</v>
      </c>
    </row>
    <row r="69211" spans="1:7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t="str">
        <f>VLOOKUP(C69211,Подписчики!A:D,2,FALSE)</f>
        <v>UTC+0</v>
      </c>
      <c r="F69211" s="2">
        <f>VLOOKUP(C69211,Подписчики!A:D,4,FALSE)/24+B69211</f>
        <v>44372.595656957928</v>
      </c>
      <c r="G69211">
        <f t="shared" si="1081"/>
        <v>5</v>
      </c>
    </row>
    <row r="69212" spans="1:7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t="str">
        <f>VLOOKUP(C69212,Подписчики!A:D,2,FALSE)</f>
        <v>UTC+0</v>
      </c>
      <c r="F69212" s="2">
        <f>VLOOKUP(C69212,Подписчики!A:D,4,FALSE)/24+B69212</f>
        <v>44372.595656957928</v>
      </c>
      <c r="G69212">
        <f t="shared" si="1081"/>
        <v>5</v>
      </c>
    </row>
    <row r="69213" spans="1:7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t="str">
        <f>VLOOKUP(C69213,Подписчики!A:D,2,FALSE)</f>
        <v>UTC+3</v>
      </c>
      <c r="F69213" s="2">
        <f>VLOOKUP(C69213,Подписчики!A:D,4,FALSE)/24+B69213</f>
        <v>44372.721870550158</v>
      </c>
      <c r="G69213">
        <f t="shared" si="1081"/>
        <v>5</v>
      </c>
    </row>
    <row r="69214" spans="1:7" x14ac:dyDescent="0.25">
      <c r="A69214">
        <v>210785</v>
      </c>
      <c r="B69214" s="2">
        <v>44372.596870550165</v>
      </c>
      <c r="C69214">
        <v>200410</v>
      </c>
      <c r="D69214">
        <v>21760</v>
      </c>
      <c r="E69214" t="str">
        <f>VLOOKUP(C69214,Подписчики!A:D,2,FALSE)</f>
        <v>UTC+7</v>
      </c>
      <c r="F69214" s="2">
        <f>VLOOKUP(C69214,Подписчики!A:D,4,FALSE)/24+B69214</f>
        <v>44372.88853721683</v>
      </c>
      <c r="G69214">
        <f t="shared" si="1081"/>
        <v>5</v>
      </c>
    </row>
    <row r="69215" spans="1:7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t="str">
        <f>VLOOKUP(C69215,Подписчики!A:D,2,FALSE)</f>
        <v>UTC+4</v>
      </c>
      <c r="F69215" s="2">
        <f>VLOOKUP(C69215,Подписчики!A:D,4,FALSE)/24+B69215</f>
        <v>44372.763941747573</v>
      </c>
      <c r="G69215">
        <f t="shared" si="1081"/>
        <v>5</v>
      </c>
    </row>
    <row r="69216" spans="1:7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t="str">
        <f>VLOOKUP(C69216,Подписчики!A:D,2,FALSE)</f>
        <v>UTC+5</v>
      </c>
      <c r="F69216" s="2">
        <f>VLOOKUP(C69216,Подписчики!A:D,4,FALSE)/24+B69216</f>
        <v>44372.80601294498</v>
      </c>
      <c r="G69216">
        <f t="shared" si="1081"/>
        <v>5</v>
      </c>
    </row>
    <row r="69217" spans="1:7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t="str">
        <f>VLOOKUP(C69217,Подписчики!A:D,2,FALSE)</f>
        <v>UTC+3</v>
      </c>
      <c r="F69217" s="2">
        <f>VLOOKUP(C69217,Подписчики!A:D,4,FALSE)/24+B69217</f>
        <v>44372.723488673138</v>
      </c>
      <c r="G69217">
        <f t="shared" si="1081"/>
        <v>5</v>
      </c>
    </row>
    <row r="69218" spans="1:7" x14ac:dyDescent="0.25">
      <c r="A69218">
        <v>210798</v>
      </c>
      <c r="B69218" s="2">
        <v>44372.599297734632</v>
      </c>
      <c r="C69218">
        <v>14878</v>
      </c>
      <c r="D69218">
        <v>347393</v>
      </c>
      <c r="E69218" t="str">
        <f>VLOOKUP(C69218,Подписчики!A:D,2,FALSE)</f>
        <v>UTC+1</v>
      </c>
      <c r="F69218" s="2">
        <f>VLOOKUP(C69218,Подписчики!A:D,4,FALSE)/24+B69218</f>
        <v>44372.640964401297</v>
      </c>
      <c r="G69218">
        <f t="shared" si="1081"/>
        <v>5</v>
      </c>
    </row>
    <row r="69219" spans="1:7" x14ac:dyDescent="0.25">
      <c r="A69219">
        <v>210800</v>
      </c>
      <c r="B69219" s="2">
        <v>44372.600511326862</v>
      </c>
      <c r="C69219">
        <v>123286</v>
      </c>
      <c r="D69219">
        <v>62570</v>
      </c>
      <c r="E69219" t="str">
        <f>VLOOKUP(C69219,Подписчики!A:D,2,FALSE)</f>
        <v>UTC+0</v>
      </c>
      <c r="F69219" s="2">
        <f>VLOOKUP(C69219,Подписчики!A:D,4,FALSE)/24+B69219</f>
        <v>44372.600511326862</v>
      </c>
      <c r="G69219">
        <f t="shared" si="1081"/>
        <v>5</v>
      </c>
    </row>
    <row r="69220" spans="1:7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t="str">
        <f>VLOOKUP(C69220,Подписчики!A:D,2,FALSE)</f>
        <v>UTC+0</v>
      </c>
      <c r="F69220" s="2">
        <f>VLOOKUP(C69220,Подписчики!A:D,4,FALSE)/24+B69220</f>
        <v>44372.600511326862</v>
      </c>
      <c r="G69220">
        <f t="shared" si="1081"/>
        <v>5</v>
      </c>
    </row>
    <row r="69221" spans="1:7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t="str">
        <f>VLOOKUP(C69221,Подписчики!A:D,2,FALSE)</f>
        <v>UTC+2</v>
      </c>
      <c r="F69221" s="2">
        <f>VLOOKUP(C69221,Подписчики!A:D,4,FALSE)/24+B69221</f>
        <v>44372.684653721684</v>
      </c>
      <c r="G69221">
        <f t="shared" si="1081"/>
        <v>5</v>
      </c>
    </row>
    <row r="69222" spans="1:7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t="str">
        <f>VLOOKUP(C69222,Подписчики!A:D,2,FALSE)</f>
        <v>UTC+2</v>
      </c>
      <c r="F69222" s="2">
        <f>VLOOKUP(C69222,Подписчики!A:D,4,FALSE)/24+B69222</f>
        <v>44372.684653721684</v>
      </c>
      <c r="G69222">
        <f t="shared" si="1081"/>
        <v>5</v>
      </c>
    </row>
    <row r="69223" spans="1:7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t="str">
        <f>VLOOKUP(C69223,Подписчики!A:D,2,FALSE)</f>
        <v>UTC+5</v>
      </c>
      <c r="F69223" s="2">
        <f>VLOOKUP(C69223,Подписчики!A:D,4,FALSE)/24+B69223</f>
        <v>44372.810867313914</v>
      </c>
      <c r="G69223">
        <f t="shared" si="1081"/>
        <v>5</v>
      </c>
    </row>
    <row r="69224" spans="1:7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t="str">
        <f>VLOOKUP(C69224,Подписчики!A:D,2,FALSE)</f>
        <v>UTC+1</v>
      </c>
      <c r="F69224" s="2">
        <f>VLOOKUP(C69224,Подписчики!A:D,4,FALSE)/24+B69224</f>
        <v>44372.64420064725</v>
      </c>
      <c r="G69224">
        <f t="shared" si="1081"/>
        <v>5</v>
      </c>
    </row>
    <row r="69225" spans="1:7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t="str">
        <f>VLOOKUP(C69225,Подписчики!A:D,2,FALSE)</f>
        <v>UTC+2</v>
      </c>
      <c r="F69225" s="2">
        <f>VLOOKUP(C69225,Подписчики!A:D,4,FALSE)/24+B69225</f>
        <v>44372.686271844657</v>
      </c>
      <c r="G69225">
        <f t="shared" si="1081"/>
        <v>5</v>
      </c>
    </row>
    <row r="69226" spans="1:7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t="str">
        <f>VLOOKUP(C69226,Подписчики!A:D,2,FALSE)</f>
        <v>UTC+6</v>
      </c>
      <c r="F69226" s="2">
        <f>VLOOKUP(C69226,Подписчики!A:D,4,FALSE)/24+B69226</f>
        <v>44372.852938511329</v>
      </c>
      <c r="G69226">
        <f t="shared" si="1081"/>
        <v>5</v>
      </c>
    </row>
    <row r="69227" spans="1:7" x14ac:dyDescent="0.25">
      <c r="A69227">
        <v>210821</v>
      </c>
      <c r="B69227" s="2">
        <v>44372.603343042072</v>
      </c>
      <c r="C69227">
        <v>212069</v>
      </c>
      <c r="D69227">
        <v>21407</v>
      </c>
      <c r="E69227" t="str">
        <f>VLOOKUP(C69227,Подписчики!A:D,2,FALSE)</f>
        <v>UTC+7</v>
      </c>
      <c r="F69227" s="2">
        <f>VLOOKUP(C69227,Подписчики!A:D,4,FALSE)/24+B69227</f>
        <v>44372.895009708736</v>
      </c>
      <c r="G69227">
        <f t="shared" si="1081"/>
        <v>5</v>
      </c>
    </row>
    <row r="69228" spans="1:7" x14ac:dyDescent="0.25">
      <c r="A69228">
        <v>210826</v>
      </c>
      <c r="B69228" s="2">
        <v>44372.604556634302</v>
      </c>
      <c r="C69228">
        <v>88809</v>
      </c>
      <c r="D69228">
        <v>180055</v>
      </c>
      <c r="E69228" t="str">
        <f>VLOOKUP(C69228,Подписчики!A:D,2,FALSE)</f>
        <v>UTC+2</v>
      </c>
      <c r="F69228" s="2">
        <f>VLOOKUP(C69228,Подписчики!A:D,4,FALSE)/24+B69228</f>
        <v>44372.687889967638</v>
      </c>
      <c r="G69228">
        <f t="shared" si="1081"/>
        <v>5</v>
      </c>
    </row>
    <row r="69229" spans="1:7" x14ac:dyDescent="0.25">
      <c r="A69229">
        <v>210828</v>
      </c>
      <c r="B69229" s="2">
        <v>44372.605000000003</v>
      </c>
      <c r="C69229">
        <v>225607</v>
      </c>
      <c r="D69229">
        <v>75550</v>
      </c>
      <c r="E69229" t="str">
        <f>VLOOKUP(C69229,Подписчики!A:D,2,FALSE)</f>
        <v>UTC+3</v>
      </c>
      <c r="F69229" s="2">
        <f>VLOOKUP(C69229,Подписчики!A:D,4,FALSE)/24+B69229</f>
        <v>44372.73</v>
      </c>
      <c r="G69229">
        <f t="shared" si="1081"/>
        <v>5</v>
      </c>
    </row>
    <row r="69230" spans="1:7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t="str">
        <f>VLOOKUP(C69230,Подписчики!A:D,2,FALSE)</f>
        <v>UTC+4</v>
      </c>
      <c r="F69230" s="2">
        <f>VLOOKUP(C69230,Подписчики!A:D,4,FALSE)/24+B69230</f>
        <v>44372.77203236246</v>
      </c>
      <c r="G69230">
        <f t="shared" si="1081"/>
        <v>5</v>
      </c>
    </row>
    <row r="69231" spans="1:7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t="str">
        <f>VLOOKUP(C69231,Подписчики!A:D,2,FALSE)</f>
        <v>UTC+5</v>
      </c>
      <c r="F69231" s="2">
        <f>VLOOKUP(C69231,Подписчики!A:D,4,FALSE)/24+B69231</f>
        <v>44372.814103559867</v>
      </c>
      <c r="G69231">
        <f t="shared" si="1081"/>
        <v>5</v>
      </c>
    </row>
    <row r="69232" spans="1:7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t="str">
        <f>VLOOKUP(C69232,Подписчики!A:D,2,FALSE)</f>
        <v>UTC+1</v>
      </c>
      <c r="F69232" s="2">
        <f>VLOOKUP(C69232,Подписчики!A:D,4,FALSE)/24+B69232</f>
        <v>44372.647436893203</v>
      </c>
      <c r="G69232">
        <f t="shared" si="1081"/>
        <v>5</v>
      </c>
    </row>
    <row r="69233" spans="1:7" x14ac:dyDescent="0.25">
      <c r="A69233">
        <v>210837</v>
      </c>
      <c r="B69233" s="2">
        <v>44372.606174757282</v>
      </c>
      <c r="C69233">
        <v>89883</v>
      </c>
      <c r="D69233">
        <v>411922</v>
      </c>
      <c r="E69233" t="str">
        <f>VLOOKUP(C69233,Подписчики!A:D,2,FALSE)</f>
        <v>UTC+2</v>
      </c>
      <c r="F69233" s="2">
        <f>VLOOKUP(C69233,Подписчики!A:D,4,FALSE)/24+B69233</f>
        <v>44372.689508090618</v>
      </c>
      <c r="G69233">
        <f t="shared" si="1081"/>
        <v>5</v>
      </c>
    </row>
    <row r="69234" spans="1:7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t="str">
        <f>VLOOKUP(C69234,Подписчики!A:D,2,FALSE)</f>
        <v>UTC+2</v>
      </c>
      <c r="F69234" s="2">
        <f>VLOOKUP(C69234,Подписчики!A:D,4,FALSE)/24+B69234</f>
        <v>44372.689508090618</v>
      </c>
      <c r="G69234">
        <f t="shared" si="1081"/>
        <v>5</v>
      </c>
    </row>
    <row r="69235" spans="1:7" x14ac:dyDescent="0.25">
      <c r="A69235">
        <v>210843</v>
      </c>
      <c r="B69235" s="2">
        <v>44372.606579288025</v>
      </c>
      <c r="C69235">
        <v>30862</v>
      </c>
      <c r="D69235">
        <v>154256</v>
      </c>
      <c r="E69235" t="str">
        <f>VLOOKUP(C69235,Подписчики!A:D,2,FALSE)</f>
        <v>UTC+3</v>
      </c>
      <c r="F69235" s="2">
        <f>VLOOKUP(C69235,Подписчики!A:D,4,FALSE)/24+B69235</f>
        <v>44372.731579288025</v>
      </c>
      <c r="G69235">
        <f t="shared" si="1081"/>
        <v>5</v>
      </c>
    </row>
    <row r="69236" spans="1:7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t="str">
        <f>VLOOKUP(C69236,Подписчики!A:D,2,FALSE)</f>
        <v>UTC+3</v>
      </c>
      <c r="F69236" s="2">
        <f>VLOOKUP(C69236,Подписчики!A:D,4,FALSE)/24+B69236</f>
        <v>44372.731579288025</v>
      </c>
      <c r="G69236">
        <f t="shared" si="1081"/>
        <v>5</v>
      </c>
    </row>
    <row r="69237" spans="1:7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t="str">
        <f>VLOOKUP(C69237,Подписчики!A:D,2,FALSE)</f>
        <v>UTC+4</v>
      </c>
      <c r="F69237" s="2">
        <f>VLOOKUP(C69237,Подписчики!A:D,4,FALSE)/24+B69237</f>
        <v>44372.77365048544</v>
      </c>
      <c r="G69237">
        <f t="shared" si="1081"/>
        <v>5</v>
      </c>
    </row>
    <row r="69238" spans="1:7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t="str">
        <f>VLOOKUP(C69238,Подписчики!A:D,2,FALSE)</f>
        <v>UTC+1</v>
      </c>
      <c r="F69238" s="2">
        <f>VLOOKUP(C69238,Подписчики!A:D,4,FALSE)/24+B69238</f>
        <v>44372.649055016183</v>
      </c>
      <c r="G69238">
        <f t="shared" si="1081"/>
        <v>5</v>
      </c>
    </row>
    <row r="69239" spans="1:7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t="str">
        <f>VLOOKUP(C69239,Подписчики!A:D,2,FALSE)</f>
        <v>UTC+8</v>
      </c>
      <c r="F69239" s="2">
        <f>VLOOKUP(C69239,Подписчики!A:D,4,FALSE)/24+B69239</f>
        <v>44372.941935275077</v>
      </c>
      <c r="G69239">
        <f t="shared" si="1081"/>
        <v>5</v>
      </c>
    </row>
    <row r="69240" spans="1:7" x14ac:dyDescent="0.25">
      <c r="A69240">
        <v>210860</v>
      </c>
      <c r="B69240" s="2">
        <v>44372.608601941749</v>
      </c>
      <c r="C69240">
        <v>171004</v>
      </c>
      <c r="D69240">
        <v>21760</v>
      </c>
      <c r="E69240" t="str">
        <f>VLOOKUP(C69240,Подписчики!A:D,2,FALSE)</f>
        <v>UTC+4</v>
      </c>
      <c r="F69240" s="2">
        <f>VLOOKUP(C69240,Подписчики!A:D,4,FALSE)/24+B69240</f>
        <v>44372.775268608413</v>
      </c>
      <c r="G69240">
        <f t="shared" si="1081"/>
        <v>5</v>
      </c>
    </row>
    <row r="69241" spans="1:7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t="str">
        <f>VLOOKUP(C69241,Подписчики!A:D,2,FALSE)</f>
        <v>UTC+0</v>
      </c>
      <c r="F69241" s="2">
        <f>VLOOKUP(C69241,Подписчики!A:D,4,FALSE)/24+B69241</f>
        <v>44372.608999999997</v>
      </c>
      <c r="G69241">
        <f t="shared" si="1081"/>
        <v>5</v>
      </c>
    </row>
    <row r="69242" spans="1:7" x14ac:dyDescent="0.25">
      <c r="A69242">
        <v>210865</v>
      </c>
      <c r="B69242" s="2">
        <v>44372.609006472492</v>
      </c>
      <c r="C69242">
        <v>259029</v>
      </c>
      <c r="D69242">
        <v>68023</v>
      </c>
      <c r="E69242" t="str">
        <f>VLOOKUP(C69242,Подписчики!A:D,2,FALSE)</f>
        <v>UTC+1</v>
      </c>
      <c r="F69242" s="2">
        <f>VLOOKUP(C69242,Подписчики!A:D,4,FALSE)/24+B69242</f>
        <v>44372.650673139156</v>
      </c>
      <c r="G69242">
        <f t="shared" si="1081"/>
        <v>5</v>
      </c>
    </row>
    <row r="69243" spans="1:7" x14ac:dyDescent="0.25">
      <c r="A69243">
        <v>210867</v>
      </c>
      <c r="B69243" s="2">
        <v>44372.609411003235</v>
      </c>
      <c r="C69243">
        <v>15890</v>
      </c>
      <c r="D69243">
        <v>470762</v>
      </c>
      <c r="E69243" t="str">
        <f>VLOOKUP(C69243,Подписчики!A:D,2,FALSE)</f>
        <v>UTC+2</v>
      </c>
      <c r="F69243" s="2">
        <f>VLOOKUP(C69243,Подписчики!A:D,4,FALSE)/24+B69243</f>
        <v>44372.692744336571</v>
      </c>
      <c r="G69243">
        <f t="shared" si="1081"/>
        <v>5</v>
      </c>
    </row>
    <row r="69244" spans="1:7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t="str">
        <f>VLOOKUP(C69244,Подписчики!A:D,2,FALSE)</f>
        <v>UTC+1</v>
      </c>
      <c r="F69244" s="2">
        <f>VLOOKUP(C69244,Подписчики!A:D,4,FALSE)/24+B69244</f>
        <v>44372.652291262137</v>
      </c>
      <c r="G69244">
        <f t="shared" si="1081"/>
        <v>5</v>
      </c>
    </row>
    <row r="69245" spans="1:7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t="str">
        <f>VLOOKUP(C69245,Подписчики!A:D,2,FALSE)</f>
        <v>UTC+1</v>
      </c>
      <c r="F69245" s="2">
        <f>VLOOKUP(C69245,Подписчики!A:D,4,FALSE)/24+B69245</f>
        <v>44372.652291262137</v>
      </c>
      <c r="G69245">
        <f t="shared" si="1081"/>
        <v>5</v>
      </c>
    </row>
    <row r="69246" spans="1:7" x14ac:dyDescent="0.25">
      <c r="A69246">
        <v>210876</v>
      </c>
      <c r="B69246" s="2">
        <v>44372.611029126208</v>
      </c>
      <c r="C69246">
        <v>91296</v>
      </c>
      <c r="D69246">
        <v>180863</v>
      </c>
      <c r="E69246" t="str">
        <f>VLOOKUP(C69246,Подписчики!A:D,2,FALSE)</f>
        <v>UTC+2</v>
      </c>
      <c r="F69246" s="2">
        <f>VLOOKUP(C69246,Подписчики!A:D,4,FALSE)/24+B69246</f>
        <v>44372.694362459544</v>
      </c>
      <c r="G69246">
        <f t="shared" si="1081"/>
        <v>5</v>
      </c>
    </row>
    <row r="69247" spans="1:7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t="str">
        <f>VLOOKUP(C69247,Подписчики!A:D,2,FALSE)</f>
        <v>UTC+3</v>
      </c>
      <c r="F69247" s="2">
        <f>VLOOKUP(C69247,Подписчики!A:D,4,FALSE)/24+B69247</f>
        <v>44372.736433656959</v>
      </c>
      <c r="G69247">
        <f t="shared" si="1081"/>
        <v>5</v>
      </c>
    </row>
    <row r="69248" spans="1:7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t="str">
        <f>VLOOKUP(C69248,Подписчики!A:D,2,FALSE)</f>
        <v>UTC+0</v>
      </c>
      <c r="F69248" s="2">
        <f>VLOOKUP(C69248,Подписчики!A:D,4,FALSE)/24+B69248</f>
        <v>44372.611838187702</v>
      </c>
      <c r="G69248">
        <f t="shared" si="1081"/>
        <v>5</v>
      </c>
    </row>
    <row r="69249" spans="1:7" x14ac:dyDescent="0.25">
      <c r="A69249">
        <v>210882</v>
      </c>
      <c r="B69249" s="2">
        <v>44372.612242718445</v>
      </c>
      <c r="C69249">
        <v>53414</v>
      </c>
      <c r="D69249">
        <v>141135</v>
      </c>
      <c r="E69249" t="str">
        <f>VLOOKUP(C69249,Подписчики!A:D,2,FALSE)</f>
        <v>UTC+1</v>
      </c>
      <c r="F69249" s="2">
        <f>VLOOKUP(C69249,Подписчики!A:D,4,FALSE)/24+B69249</f>
        <v>44372.65390938511</v>
      </c>
      <c r="G69249">
        <f t="shared" si="1081"/>
        <v>5</v>
      </c>
    </row>
    <row r="69250" spans="1:7" x14ac:dyDescent="0.25">
      <c r="A69250">
        <v>210883</v>
      </c>
      <c r="B69250" s="2">
        <v>44372.612647249189</v>
      </c>
      <c r="C69250">
        <v>46061</v>
      </c>
      <c r="D69250">
        <v>346022</v>
      </c>
      <c r="E69250" t="str">
        <f>VLOOKUP(C69250,Подписчики!A:D,2,FALSE)</f>
        <v>UTC+2</v>
      </c>
      <c r="F69250" s="2">
        <f>VLOOKUP(C69250,Подписчики!A:D,4,FALSE)/24+B69250</f>
        <v>44372.695980582524</v>
      </c>
      <c r="G69250">
        <f t="shared" si="1081"/>
        <v>5</v>
      </c>
    </row>
    <row r="69251" spans="1:7" x14ac:dyDescent="0.25">
      <c r="A69251">
        <v>210886</v>
      </c>
      <c r="B69251" s="2">
        <v>44372.613051779932</v>
      </c>
      <c r="C69251">
        <v>97526</v>
      </c>
      <c r="D69251">
        <v>123413</v>
      </c>
      <c r="E69251" t="str">
        <f>VLOOKUP(C69251,Подписчики!A:D,2,FALSE)</f>
        <v>UTC+3</v>
      </c>
      <c r="F69251" s="2">
        <f>VLOOKUP(C69251,Подписчики!A:D,4,FALSE)/24+B69251</f>
        <v>44372.738051779932</v>
      </c>
      <c r="G69251">
        <f t="shared" ref="G69251:G69314" si="1082">WEEKDAY(F69251,2)</f>
        <v>5</v>
      </c>
    </row>
    <row r="69252" spans="1:7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t="str">
        <f>VLOOKUP(C69252,Подписчики!A:D,2,FALSE)</f>
        <v>UTC+2</v>
      </c>
      <c r="F69252" s="2">
        <f>VLOOKUP(C69252,Подписчики!A:D,4,FALSE)/24+B69252</f>
        <v>44372.697598705505</v>
      </c>
      <c r="G69252">
        <f t="shared" si="1082"/>
        <v>5</v>
      </c>
    </row>
    <row r="69253" spans="1:7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t="str">
        <f>VLOOKUP(C69253,Подписчики!A:D,2,FALSE)</f>
        <v>UTC+3</v>
      </c>
      <c r="F69253" s="2">
        <f>VLOOKUP(C69253,Подписчики!A:D,4,FALSE)/24+B69253</f>
        <v>44372.739669902912</v>
      </c>
      <c r="G69253">
        <f t="shared" si="1082"/>
        <v>5</v>
      </c>
    </row>
    <row r="69254" spans="1:7" x14ac:dyDescent="0.25">
      <c r="A69254">
        <v>210895</v>
      </c>
      <c r="B69254" s="2">
        <v>44372.615478964399</v>
      </c>
      <c r="C69254">
        <v>188882</v>
      </c>
      <c r="D69254">
        <v>51368</v>
      </c>
      <c r="E69254" t="str">
        <f>VLOOKUP(C69254,Подписчики!A:D,2,FALSE)</f>
        <v>UTC+9</v>
      </c>
      <c r="F69254" s="2">
        <f>VLOOKUP(C69254,Подписчики!A:D,4,FALSE)/24+B69254</f>
        <v>44372.990478964399</v>
      </c>
      <c r="G69254">
        <f t="shared" si="1082"/>
        <v>5</v>
      </c>
    </row>
    <row r="69255" spans="1:7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t="str">
        <f>VLOOKUP(C69255,Подписчики!A:D,2,FALSE)</f>
        <v>UTC+1</v>
      </c>
      <c r="F69255" s="2">
        <f>VLOOKUP(C69255,Подписчики!A:D,4,FALSE)/24+B69255</f>
        <v>44372.65714563107</v>
      </c>
      <c r="G69255">
        <f t="shared" si="1082"/>
        <v>5</v>
      </c>
    </row>
    <row r="69256" spans="1:7" x14ac:dyDescent="0.25">
      <c r="A69256">
        <v>210903</v>
      </c>
      <c r="B69256" s="2">
        <v>44372.616288025893</v>
      </c>
      <c r="C69256">
        <v>25053</v>
      </c>
      <c r="D69256">
        <v>158978</v>
      </c>
      <c r="E69256" t="str">
        <f>VLOOKUP(C69256,Подписчики!A:D,2,FALSE)</f>
        <v>UTC+3</v>
      </c>
      <c r="F69256" s="2">
        <f>VLOOKUP(C69256,Подписчики!A:D,4,FALSE)/24+B69256</f>
        <v>44372.741288025893</v>
      </c>
      <c r="G69256">
        <f t="shared" si="1082"/>
        <v>5</v>
      </c>
    </row>
    <row r="69257" spans="1:7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t="str">
        <f>VLOOKUP(C69257,Подписчики!A:D,2,FALSE)</f>
        <v>UTC+5</v>
      </c>
      <c r="F69257" s="2">
        <f>VLOOKUP(C69257,Подписчики!A:D,4,FALSE)/24+B69257</f>
        <v>44372.825430420715</v>
      </c>
      <c r="G69257">
        <f t="shared" si="1082"/>
        <v>5</v>
      </c>
    </row>
    <row r="69258" spans="1:7" x14ac:dyDescent="0.25">
      <c r="A69258">
        <v>210905</v>
      </c>
      <c r="B69258" s="2">
        <v>44372.617501618122</v>
      </c>
      <c r="C69258">
        <v>12020</v>
      </c>
      <c r="D69258">
        <v>273920</v>
      </c>
      <c r="E69258" t="str">
        <f>VLOOKUP(C69258,Подписчики!A:D,2,FALSE)</f>
        <v>UTC+2</v>
      </c>
      <c r="F69258" s="2">
        <f>VLOOKUP(C69258,Подписчики!A:D,4,FALSE)/24+B69258</f>
        <v>44372.700834951458</v>
      </c>
      <c r="G69258">
        <f t="shared" si="1082"/>
        <v>5</v>
      </c>
    </row>
    <row r="69259" spans="1:7" x14ac:dyDescent="0.25">
      <c r="A69259">
        <v>210907</v>
      </c>
      <c r="B69259" s="2">
        <v>44372.617501618122</v>
      </c>
      <c r="C69259">
        <v>44706</v>
      </c>
      <c r="D69259">
        <v>419338</v>
      </c>
      <c r="E69259" t="str">
        <f>VLOOKUP(C69259,Подписчики!A:D,2,FALSE)</f>
        <v>UTC+2</v>
      </c>
      <c r="F69259" s="2">
        <f>VLOOKUP(C69259,Подписчики!A:D,4,FALSE)/24+B69259</f>
        <v>44372.700834951458</v>
      </c>
      <c r="G69259">
        <f t="shared" si="1082"/>
        <v>5</v>
      </c>
    </row>
    <row r="69260" spans="1:7" x14ac:dyDescent="0.25">
      <c r="A69260">
        <v>210908</v>
      </c>
      <c r="B69260" s="2">
        <v>44372.617501618122</v>
      </c>
      <c r="C69260">
        <v>56355</v>
      </c>
      <c r="D69260">
        <v>230507</v>
      </c>
      <c r="E69260" t="str">
        <f>VLOOKUP(C69260,Подписчики!A:D,2,FALSE)</f>
        <v>UTC+2</v>
      </c>
      <c r="F69260" s="2">
        <f>VLOOKUP(C69260,Подписчики!A:D,4,FALSE)/24+B69260</f>
        <v>44372.700834951458</v>
      </c>
      <c r="G69260">
        <f t="shared" si="1082"/>
        <v>5</v>
      </c>
    </row>
    <row r="69261" spans="1:7" x14ac:dyDescent="0.25">
      <c r="A69261">
        <v>210909</v>
      </c>
      <c r="B69261" s="2">
        <v>44372.617501618122</v>
      </c>
      <c r="C69261">
        <v>73927</v>
      </c>
      <c r="D69261">
        <v>21760</v>
      </c>
      <c r="E69261" t="str">
        <f>VLOOKUP(C69261,Подписчики!A:D,2,FALSE)</f>
        <v>UTC+2</v>
      </c>
      <c r="F69261" s="2">
        <f>VLOOKUP(C69261,Подписчики!A:D,4,FALSE)/24+B69261</f>
        <v>44372.700834951458</v>
      </c>
      <c r="G69261">
        <f t="shared" si="1082"/>
        <v>5</v>
      </c>
    </row>
    <row r="69262" spans="1:7" x14ac:dyDescent="0.25">
      <c r="A69262">
        <v>210911</v>
      </c>
      <c r="B69262" s="2">
        <v>44372.617501618122</v>
      </c>
      <c r="C69262">
        <v>88895</v>
      </c>
      <c r="D69262">
        <v>439981</v>
      </c>
      <c r="E69262" t="str">
        <f>VLOOKUP(C69262,Подписчики!A:D,2,FALSE)</f>
        <v>UTC+2</v>
      </c>
      <c r="F69262" s="2">
        <f>VLOOKUP(C69262,Подписчики!A:D,4,FALSE)/24+B69262</f>
        <v>44372.700834951458</v>
      </c>
      <c r="G69262">
        <f t="shared" si="1082"/>
        <v>5</v>
      </c>
    </row>
    <row r="69263" spans="1:7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t="str">
        <f>VLOOKUP(C69263,Подписчики!A:D,2,FALSE)</f>
        <v>UTC+2</v>
      </c>
      <c r="F69263" s="2">
        <f>VLOOKUP(C69263,Подписчики!A:D,4,FALSE)/24+B69263</f>
        <v>44372.700834951458</v>
      </c>
      <c r="G69263">
        <f t="shared" si="1082"/>
        <v>5</v>
      </c>
    </row>
    <row r="69264" spans="1:7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t="str">
        <f>VLOOKUP(C69264,Подписчики!A:D,2,FALSE)</f>
        <v>UTC+0</v>
      </c>
      <c r="F69264" s="2">
        <f>VLOOKUP(C69264,Подписчики!A:D,4,FALSE)/24+B69264</f>
        <v>44372.618310679609</v>
      </c>
      <c r="G69264">
        <f t="shared" si="1082"/>
        <v>5</v>
      </c>
    </row>
    <row r="69265" spans="1:7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t="str">
        <f>VLOOKUP(C69265,Подписчики!A:D,2,FALSE)</f>
        <v>UTC+1</v>
      </c>
      <c r="F69265" s="2">
        <f>VLOOKUP(C69265,Подписчики!A:D,4,FALSE)/24+B69265</f>
        <v>44372.660381877024</v>
      </c>
      <c r="G69265">
        <f t="shared" si="1082"/>
        <v>5</v>
      </c>
    </row>
    <row r="69266" spans="1:7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t="str">
        <f>VLOOKUP(C69266,Подписчики!A:D,2,FALSE)</f>
        <v>UTC+2</v>
      </c>
      <c r="F69266" s="2">
        <f>VLOOKUP(C69266,Подписчики!A:D,4,FALSE)/24+B69266</f>
        <v>44372.702453074431</v>
      </c>
      <c r="G69266">
        <f t="shared" si="1082"/>
        <v>5</v>
      </c>
    </row>
    <row r="69267" spans="1:7" x14ac:dyDescent="0.25">
      <c r="A69267">
        <v>210922</v>
      </c>
      <c r="B69267" s="2">
        <v>44372.619524271846</v>
      </c>
      <c r="C69267">
        <v>69072</v>
      </c>
      <c r="D69267">
        <v>305248</v>
      </c>
      <c r="E69267" t="str">
        <f>VLOOKUP(C69267,Подписчики!A:D,2,FALSE)</f>
        <v>UTC+3</v>
      </c>
      <c r="F69267" s="2">
        <f>VLOOKUP(C69267,Подписчики!A:D,4,FALSE)/24+B69267</f>
        <v>44372.744524271846</v>
      </c>
      <c r="G69267">
        <f t="shared" si="1082"/>
        <v>5</v>
      </c>
    </row>
    <row r="69268" spans="1:7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t="str">
        <f>VLOOKUP(C69268,Подписчики!A:D,2,FALSE)</f>
        <v>UTC+0</v>
      </c>
      <c r="F69268" s="2">
        <f>VLOOKUP(C69268,Подписчики!A:D,4,FALSE)/24+B69268</f>
        <v>44372.619928802589</v>
      </c>
      <c r="G69268">
        <f t="shared" si="1082"/>
        <v>5</v>
      </c>
    </row>
    <row r="69269" spans="1:7" x14ac:dyDescent="0.25">
      <c r="A69269">
        <v>210926</v>
      </c>
      <c r="B69269" s="2">
        <v>44372.620333333332</v>
      </c>
      <c r="C69269">
        <v>27583</v>
      </c>
      <c r="D69269">
        <v>470762</v>
      </c>
      <c r="E69269" t="str">
        <f>VLOOKUP(C69269,Подписчики!A:D,2,FALSE)</f>
        <v>UTC+1</v>
      </c>
      <c r="F69269" s="2">
        <f>VLOOKUP(C69269,Подписчики!A:D,4,FALSE)/24+B69269</f>
        <v>44372.661999999997</v>
      </c>
      <c r="G69269">
        <f t="shared" si="1082"/>
        <v>5</v>
      </c>
    </row>
    <row r="69270" spans="1:7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t="str">
        <f>VLOOKUP(C69270,Подписчики!A:D,2,FALSE)</f>
        <v>UTC+5</v>
      </c>
      <c r="F69270" s="2">
        <f>VLOOKUP(C69270,Подписчики!A:D,4,FALSE)/24+B69270</f>
        <v>44372.828666666668</v>
      </c>
      <c r="G69270">
        <f t="shared" si="1082"/>
        <v>5</v>
      </c>
    </row>
    <row r="69271" spans="1:7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t="str">
        <f>VLOOKUP(C69271,Подписчики!A:D,2,FALSE)</f>
        <v>UTC+1</v>
      </c>
      <c r="F69271" s="2">
        <f>VLOOKUP(C69271,Подписчики!A:D,4,FALSE)/24+B69271</f>
        <v>44372.661999999997</v>
      </c>
      <c r="G69271">
        <f t="shared" si="1082"/>
        <v>5</v>
      </c>
    </row>
    <row r="69272" spans="1:7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t="str">
        <f>VLOOKUP(C69272,Подписчики!A:D,2,FALSE)</f>
        <v>UTC+4</v>
      </c>
      <c r="F69272" s="2">
        <f>VLOOKUP(C69272,Подписчики!A:D,4,FALSE)/24+B69272</f>
        <v>44372.788213592234</v>
      </c>
      <c r="G69272">
        <f t="shared" si="1082"/>
        <v>5</v>
      </c>
    </row>
    <row r="69273" spans="1:7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t="str">
        <f>VLOOKUP(C69273,Подписчики!A:D,2,FALSE)</f>
        <v>UTC+0</v>
      </c>
      <c r="F69273" s="2">
        <f>VLOOKUP(C69273,Подписчики!A:D,4,FALSE)/24+B69273</f>
        <v>44372.622000000003</v>
      </c>
      <c r="G69273">
        <f t="shared" si="1082"/>
        <v>5</v>
      </c>
    </row>
    <row r="69274" spans="1:7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t="str">
        <f>VLOOKUP(C69274,Подписчики!A:D,2,FALSE)</f>
        <v>UTC+2</v>
      </c>
      <c r="F69274" s="2">
        <f>VLOOKUP(C69274,Подписчики!A:D,4,FALSE)/24+B69274</f>
        <v>44372.705689320392</v>
      </c>
      <c r="G69274">
        <f t="shared" si="1082"/>
        <v>5</v>
      </c>
    </row>
    <row r="69275" spans="1:7" x14ac:dyDescent="0.25">
      <c r="A69275">
        <v>210937</v>
      </c>
      <c r="B69275" s="2">
        <v>44372.622760517799</v>
      </c>
      <c r="C69275">
        <v>16748</v>
      </c>
      <c r="D69275">
        <v>162482</v>
      </c>
      <c r="E69275" t="str">
        <f>VLOOKUP(C69275,Подписчики!A:D,2,FALSE)</f>
        <v>UTC+3</v>
      </c>
      <c r="F69275" s="2">
        <f>VLOOKUP(C69275,Подписчики!A:D,4,FALSE)/24+B69275</f>
        <v>44372.747760517799</v>
      </c>
      <c r="G69275">
        <f t="shared" si="1082"/>
        <v>5</v>
      </c>
    </row>
    <row r="69276" spans="1:7" x14ac:dyDescent="0.25">
      <c r="A69276">
        <v>210940</v>
      </c>
      <c r="B69276" s="2">
        <v>44372.622760517799</v>
      </c>
      <c r="C69276">
        <v>66668</v>
      </c>
      <c r="D69276">
        <v>154256</v>
      </c>
      <c r="E69276" t="str">
        <f>VLOOKUP(C69276,Подписчики!A:D,2,FALSE)</f>
        <v>UTC+3</v>
      </c>
      <c r="F69276" s="2">
        <f>VLOOKUP(C69276,Подписчики!A:D,4,FALSE)/24+B69276</f>
        <v>44372.747760517799</v>
      </c>
      <c r="G69276">
        <f t="shared" si="1082"/>
        <v>5</v>
      </c>
    </row>
    <row r="69277" spans="1:7" x14ac:dyDescent="0.25">
      <c r="A69277">
        <v>210944</v>
      </c>
      <c r="B69277" s="2">
        <v>44372.623</v>
      </c>
      <c r="C69277">
        <v>258127</v>
      </c>
      <c r="D69277">
        <v>411922</v>
      </c>
      <c r="E69277" t="str">
        <f>VLOOKUP(C69277,Подписчики!A:D,2,FALSE)</f>
        <v>UTC+0</v>
      </c>
      <c r="F69277" s="2">
        <f>VLOOKUP(C69277,Подписчики!A:D,4,FALSE)/24+B69277</f>
        <v>44372.623</v>
      </c>
      <c r="G69277">
        <f t="shared" si="1082"/>
        <v>5</v>
      </c>
    </row>
    <row r="69278" spans="1:7" x14ac:dyDescent="0.25">
      <c r="A69278">
        <v>210946</v>
      </c>
      <c r="B69278" s="2">
        <v>44372.623569579293</v>
      </c>
      <c r="C69278">
        <v>120707</v>
      </c>
      <c r="D69278">
        <v>5151</v>
      </c>
      <c r="E69278" t="str">
        <f>VLOOKUP(C69278,Подписчики!A:D,2,FALSE)</f>
        <v>UTC+1</v>
      </c>
      <c r="F69278" s="2">
        <f>VLOOKUP(C69278,Подписчики!A:D,4,FALSE)/24+B69278</f>
        <v>44372.665236245957</v>
      </c>
      <c r="G69278">
        <f t="shared" si="1082"/>
        <v>5</v>
      </c>
    </row>
    <row r="69279" spans="1:7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t="str">
        <f>VLOOKUP(C69279,Подписчики!A:D,2,FALSE)</f>
        <v>UTC+1</v>
      </c>
      <c r="F69279" s="2">
        <f>VLOOKUP(C69279,Подписчики!A:D,4,FALSE)/24+B69279</f>
        <v>44372.665236245957</v>
      </c>
      <c r="G69279">
        <f t="shared" si="1082"/>
        <v>5</v>
      </c>
    </row>
    <row r="69280" spans="1:7" x14ac:dyDescent="0.25">
      <c r="A69280">
        <v>210953</v>
      </c>
      <c r="B69280" s="2">
        <v>44372.624783171523</v>
      </c>
      <c r="C69280">
        <v>265115</v>
      </c>
      <c r="D69280">
        <v>37644</v>
      </c>
      <c r="E69280" t="str">
        <f>VLOOKUP(C69280,Подписчики!A:D,2,FALSE)</f>
        <v>UTC+0</v>
      </c>
      <c r="F69280" s="2">
        <f>VLOOKUP(C69280,Подписчики!A:D,4,FALSE)/24+B69280</f>
        <v>44372.624783171523</v>
      </c>
      <c r="G69280">
        <f t="shared" si="1082"/>
        <v>5</v>
      </c>
    </row>
    <row r="69281" spans="1:7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t="str">
        <f>VLOOKUP(C69281,Подписчики!A:D,2,FALSE)</f>
        <v>UTC+1</v>
      </c>
      <c r="F69281" s="2">
        <f>VLOOKUP(C69281,Подписчики!A:D,4,FALSE)/24+B69281</f>
        <v>44372.66685436893</v>
      </c>
      <c r="G69281">
        <f t="shared" si="1082"/>
        <v>5</v>
      </c>
    </row>
    <row r="69282" spans="1:7" x14ac:dyDescent="0.25">
      <c r="A69282">
        <v>210959</v>
      </c>
      <c r="B69282" s="2">
        <v>44372.625592233009</v>
      </c>
      <c r="C69282">
        <v>14593</v>
      </c>
      <c r="D69282">
        <v>108772</v>
      </c>
      <c r="E69282" t="str">
        <f>VLOOKUP(C69282,Подписчики!A:D,2,FALSE)</f>
        <v>UTC+2</v>
      </c>
      <c r="F69282" s="2">
        <f>VLOOKUP(C69282,Подписчики!A:D,4,FALSE)/24+B69282</f>
        <v>44372.708925566345</v>
      </c>
      <c r="G69282">
        <f t="shared" si="1082"/>
        <v>5</v>
      </c>
    </row>
    <row r="69283" spans="1:7" x14ac:dyDescent="0.25">
      <c r="A69283">
        <v>210961</v>
      </c>
      <c r="B69283" s="2">
        <v>44372.625996763752</v>
      </c>
      <c r="C69283">
        <v>296047</v>
      </c>
      <c r="D69283">
        <v>4199</v>
      </c>
      <c r="E69283" t="str">
        <f>VLOOKUP(C69283,Подписчики!A:D,2,FALSE)</f>
        <v>UTC+3</v>
      </c>
      <c r="F69283" s="2">
        <f>VLOOKUP(C69283,Подписчики!A:D,4,FALSE)/24+B69283</f>
        <v>44372.750996763752</v>
      </c>
      <c r="G69283">
        <f t="shared" si="1082"/>
        <v>5</v>
      </c>
    </row>
    <row r="69284" spans="1:7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t="str">
        <f>VLOOKUP(C69284,Подписчики!A:D,2,FALSE)</f>
        <v>UTC+3</v>
      </c>
      <c r="F69284" s="2">
        <f>VLOOKUP(C69284,Подписчики!A:D,4,FALSE)/24+B69284</f>
        <v>44372.752614886733</v>
      </c>
      <c r="G69284">
        <f t="shared" si="1082"/>
        <v>5</v>
      </c>
    </row>
    <row r="69285" spans="1:7" x14ac:dyDescent="0.25">
      <c r="A69285">
        <v>210967</v>
      </c>
      <c r="B69285" s="2">
        <v>44372.628019417476</v>
      </c>
      <c r="C69285">
        <v>36281</v>
      </c>
      <c r="D69285">
        <v>470762</v>
      </c>
      <c r="E69285" t="str">
        <f>VLOOKUP(C69285,Подписчики!A:D,2,FALSE)</f>
        <v>UTC+4</v>
      </c>
      <c r="F69285" s="2">
        <f>VLOOKUP(C69285,Подписчики!A:D,4,FALSE)/24+B69285</f>
        <v>44372.79468608414</v>
      </c>
      <c r="G69285">
        <f t="shared" si="1082"/>
        <v>5</v>
      </c>
    </row>
    <row r="69286" spans="1:7" x14ac:dyDescent="0.25">
      <c r="A69286">
        <v>210970</v>
      </c>
      <c r="B69286" s="2">
        <v>44372.628019417476</v>
      </c>
      <c r="C69286">
        <v>67397</v>
      </c>
      <c r="D69286">
        <v>330333</v>
      </c>
      <c r="E69286" t="str">
        <f>VLOOKUP(C69286,Подписчики!A:D,2,FALSE)</f>
        <v>UTC+0</v>
      </c>
      <c r="F69286" s="2">
        <f>VLOOKUP(C69286,Подписчики!A:D,4,FALSE)/24+B69286</f>
        <v>44372.628019417476</v>
      </c>
      <c r="G69286">
        <f t="shared" si="1082"/>
        <v>5</v>
      </c>
    </row>
    <row r="69287" spans="1:7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t="str">
        <f>VLOOKUP(C69287,Подписчики!A:D,2,FALSE)</f>
        <v>UTC+0</v>
      </c>
      <c r="F69287" s="2">
        <f>VLOOKUP(C69287,Подписчики!A:D,4,FALSE)/24+B69287</f>
        <v>44372.628019417476</v>
      </c>
      <c r="G69287">
        <f t="shared" si="1082"/>
        <v>5</v>
      </c>
    </row>
    <row r="69288" spans="1:7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t="str">
        <f>VLOOKUP(C69288,Подписчики!A:D,2,FALSE)</f>
        <v>UTC+1</v>
      </c>
      <c r="F69288" s="2">
        <f>VLOOKUP(C69288,Подписчики!A:D,4,FALSE)/24+B69288</f>
        <v>44372.670090614884</v>
      </c>
      <c r="G69288">
        <f t="shared" si="1082"/>
        <v>5</v>
      </c>
    </row>
    <row r="69289" spans="1:7" x14ac:dyDescent="0.25">
      <c r="A69289">
        <v>210979</v>
      </c>
      <c r="B69289" s="2">
        <v>44372.628423948219</v>
      </c>
      <c r="C69289">
        <v>254865</v>
      </c>
      <c r="D69289">
        <v>5151</v>
      </c>
      <c r="E69289" t="str">
        <f>VLOOKUP(C69289,Подписчики!A:D,2,FALSE)</f>
        <v>UTC+1</v>
      </c>
      <c r="F69289" s="2">
        <f>VLOOKUP(C69289,Подписчики!A:D,4,FALSE)/24+B69289</f>
        <v>44372.670090614884</v>
      </c>
      <c r="G69289">
        <f t="shared" si="1082"/>
        <v>5</v>
      </c>
    </row>
    <row r="69290" spans="1:7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t="str">
        <f>VLOOKUP(C69290,Подписчики!A:D,2,FALSE)</f>
        <v>UTC+1</v>
      </c>
      <c r="F69290" s="2">
        <f>VLOOKUP(C69290,Подписчики!A:D,4,FALSE)/24+B69290</f>
        <v>44372.670090614884</v>
      </c>
      <c r="G69290">
        <f t="shared" si="1082"/>
        <v>5</v>
      </c>
    </row>
    <row r="69291" spans="1:7" x14ac:dyDescent="0.25">
      <c r="A69291">
        <v>210986</v>
      </c>
      <c r="B69291" s="2">
        <v>44372.629233009706</v>
      </c>
      <c r="C69291">
        <v>88771</v>
      </c>
      <c r="D69291">
        <v>301748</v>
      </c>
      <c r="E69291" t="str">
        <f>VLOOKUP(C69291,Подписчики!A:D,2,FALSE)</f>
        <v>UTC+3</v>
      </c>
      <c r="F69291" s="2">
        <f>VLOOKUP(C69291,Подписчики!A:D,4,FALSE)/24+B69291</f>
        <v>44372.754233009706</v>
      </c>
      <c r="G69291">
        <f t="shared" si="1082"/>
        <v>5</v>
      </c>
    </row>
    <row r="69292" spans="1:7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t="str">
        <f>VLOOKUP(C69292,Подписчики!A:D,2,FALSE)</f>
        <v>UTC+3</v>
      </c>
      <c r="F69292" s="2">
        <f>VLOOKUP(C69292,Подписчики!A:D,4,FALSE)/24+B69292</f>
        <v>44372.754233009706</v>
      </c>
      <c r="G69292">
        <f t="shared" si="1082"/>
        <v>5</v>
      </c>
    </row>
    <row r="69293" spans="1:7" x14ac:dyDescent="0.25">
      <c r="A69293">
        <v>210992</v>
      </c>
      <c r="B69293" s="2">
        <v>44372.629637540456</v>
      </c>
      <c r="C69293">
        <v>251085</v>
      </c>
      <c r="D69293">
        <v>62068</v>
      </c>
      <c r="E69293" t="str">
        <f>VLOOKUP(C69293,Подписчики!A:D,2,FALSE)</f>
        <v>UTC+4</v>
      </c>
      <c r="F69293" s="2">
        <f>VLOOKUP(C69293,Подписчики!A:D,4,FALSE)/24+B69293</f>
        <v>44372.796304207121</v>
      </c>
      <c r="G69293">
        <f t="shared" si="1082"/>
        <v>5</v>
      </c>
    </row>
    <row r="69294" spans="1:7" x14ac:dyDescent="0.25">
      <c r="A69294">
        <v>210995</v>
      </c>
      <c r="B69294" s="2">
        <v>44372.6300420712</v>
      </c>
      <c r="C69294">
        <v>27305</v>
      </c>
      <c r="D69294">
        <v>411922</v>
      </c>
      <c r="E69294" t="str">
        <f>VLOOKUP(C69294,Подписчики!A:D,2,FALSE)</f>
        <v>UTC+1</v>
      </c>
      <c r="F69294" s="2">
        <f>VLOOKUP(C69294,Подписчики!A:D,4,FALSE)/24+B69294</f>
        <v>44372.671708737864</v>
      </c>
      <c r="G69294">
        <f t="shared" si="1082"/>
        <v>5</v>
      </c>
    </row>
    <row r="69295" spans="1:7" x14ac:dyDescent="0.25">
      <c r="A69295">
        <v>210998</v>
      </c>
      <c r="B69295" s="2">
        <v>44372.6300420712</v>
      </c>
      <c r="C69295">
        <v>85202</v>
      </c>
      <c r="D69295">
        <v>123584</v>
      </c>
      <c r="E69295" t="str">
        <f>VLOOKUP(C69295,Подписчики!A:D,2,FALSE)</f>
        <v>UTC+1</v>
      </c>
      <c r="F69295" s="2">
        <f>VLOOKUP(C69295,Подписчики!A:D,4,FALSE)/24+B69295</f>
        <v>44372.671708737864</v>
      </c>
      <c r="G69295">
        <f t="shared" si="1082"/>
        <v>5</v>
      </c>
    </row>
    <row r="69296" spans="1:7" x14ac:dyDescent="0.25">
      <c r="A69296">
        <v>211003</v>
      </c>
      <c r="B69296" s="2">
        <v>44372.63166019418</v>
      </c>
      <c r="C69296">
        <v>340146</v>
      </c>
      <c r="D69296">
        <v>95024</v>
      </c>
      <c r="E69296" t="str">
        <f>VLOOKUP(C69296,Подписчики!A:D,2,FALSE)</f>
        <v>UTC+1</v>
      </c>
      <c r="F69296" s="2">
        <f>VLOOKUP(C69296,Подписчики!A:D,4,FALSE)/24+B69296</f>
        <v>44372.673326860844</v>
      </c>
      <c r="G69296">
        <f t="shared" si="1082"/>
        <v>5</v>
      </c>
    </row>
    <row r="69297" spans="1:7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t="str">
        <f>VLOOKUP(C69297,Подписчики!A:D,2,FALSE)</f>
        <v>UTC+2</v>
      </c>
      <c r="F69297" s="2">
        <f>VLOOKUP(C69297,Подписчики!A:D,4,FALSE)/24+B69297</f>
        <v>44372.715398058252</v>
      </c>
      <c r="G69297">
        <f t="shared" si="1082"/>
        <v>5</v>
      </c>
    </row>
    <row r="69298" spans="1:7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t="str">
        <f>VLOOKUP(C69298,Подписчики!A:D,2,FALSE)</f>
        <v>UTC+2</v>
      </c>
      <c r="F69298" s="2">
        <f>VLOOKUP(C69298,Подписчики!A:D,4,FALSE)/24+B69298</f>
        <v>44372.715398058252</v>
      </c>
      <c r="G69298">
        <f t="shared" si="1082"/>
        <v>5</v>
      </c>
    </row>
    <row r="69299" spans="1:7" x14ac:dyDescent="0.25">
      <c r="A69299">
        <v>211013</v>
      </c>
      <c r="B69299" s="2">
        <v>44372.63287378641</v>
      </c>
      <c r="C69299">
        <v>333912</v>
      </c>
      <c r="D69299">
        <v>411922</v>
      </c>
      <c r="E69299" t="str">
        <f>VLOOKUP(C69299,Подписчики!A:D,2,FALSE)</f>
        <v>UTC+0</v>
      </c>
      <c r="F69299" s="2">
        <f>VLOOKUP(C69299,Подписчики!A:D,4,FALSE)/24+B69299</f>
        <v>44372.63287378641</v>
      </c>
      <c r="G69299">
        <f t="shared" si="1082"/>
        <v>5</v>
      </c>
    </row>
    <row r="69300" spans="1:7" x14ac:dyDescent="0.25">
      <c r="A69300">
        <v>211016</v>
      </c>
      <c r="B69300" s="2">
        <v>44372.633278317153</v>
      </c>
      <c r="C69300">
        <v>8379</v>
      </c>
      <c r="D69300">
        <v>447736</v>
      </c>
      <c r="E69300" t="str">
        <f>VLOOKUP(C69300,Подписчики!A:D,2,FALSE)</f>
        <v>UTC+1</v>
      </c>
      <c r="F69300" s="2">
        <f>VLOOKUP(C69300,Подписчики!A:D,4,FALSE)/24+B69300</f>
        <v>44372.674944983817</v>
      </c>
      <c r="G69300">
        <f t="shared" si="1082"/>
        <v>5</v>
      </c>
    </row>
    <row r="69301" spans="1:7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t="str">
        <f>VLOOKUP(C69301,Подписчики!A:D,2,FALSE)</f>
        <v>UTC+1</v>
      </c>
      <c r="F69301" s="2">
        <f>VLOOKUP(C69301,Подписчики!A:D,4,FALSE)/24+B69301</f>
        <v>44372.674944983817</v>
      </c>
      <c r="G69301">
        <f t="shared" si="1082"/>
        <v>5</v>
      </c>
    </row>
    <row r="69302" spans="1:7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t="str">
        <f>VLOOKUP(C69302,Подписчики!A:D,2,FALSE)</f>
        <v>UTC+0</v>
      </c>
      <c r="F69302" s="2">
        <f>VLOOKUP(C69302,Подписчики!A:D,4,FALSE)/24+B69302</f>
        <v>44372.634491909383</v>
      </c>
      <c r="G69302">
        <f t="shared" si="1082"/>
        <v>5</v>
      </c>
    </row>
    <row r="69303" spans="1:7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t="str">
        <f>VLOOKUP(C69303,Подписчики!A:D,2,FALSE)</f>
        <v>UTC+0</v>
      </c>
      <c r="F69303" s="2">
        <f>VLOOKUP(C69303,Подписчики!A:D,4,FALSE)/24+B69303</f>
        <v>44372.634491909383</v>
      </c>
      <c r="G69303">
        <f t="shared" si="1082"/>
        <v>5</v>
      </c>
    </row>
    <row r="69304" spans="1:7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t="str">
        <f>VLOOKUP(C69304,Подписчики!A:D,2,FALSE)</f>
        <v>UTC+0</v>
      </c>
      <c r="F69304" s="2">
        <f>VLOOKUP(C69304,Подписчики!A:D,4,FALSE)/24+B69304</f>
        <v>44372.635000000002</v>
      </c>
      <c r="G69304">
        <f t="shared" si="1082"/>
        <v>5</v>
      </c>
    </row>
    <row r="69305" spans="1:7" x14ac:dyDescent="0.25">
      <c r="A69305">
        <v>211030</v>
      </c>
      <c r="B69305" s="2">
        <v>44372.635300970876</v>
      </c>
      <c r="C69305">
        <v>61774</v>
      </c>
      <c r="D69305">
        <v>162482</v>
      </c>
      <c r="E69305" t="str">
        <f>VLOOKUP(C69305,Подписчики!A:D,2,FALSE)</f>
        <v>UTC+6</v>
      </c>
      <c r="F69305" s="2">
        <f>VLOOKUP(C69305,Подписчики!A:D,4,FALSE)/24+B69305</f>
        <v>44372.885300970876</v>
      </c>
      <c r="G69305">
        <f t="shared" si="1082"/>
        <v>5</v>
      </c>
    </row>
    <row r="69306" spans="1:7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t="str">
        <f>VLOOKUP(C69306,Подписчики!A:D,2,FALSE)</f>
        <v>UTC+6</v>
      </c>
      <c r="F69306" s="2">
        <f>VLOOKUP(C69306,Подписчики!A:D,4,FALSE)/24+B69306</f>
        <v>44372.885300970876</v>
      </c>
      <c r="G69306">
        <f t="shared" si="1082"/>
        <v>5</v>
      </c>
    </row>
    <row r="69307" spans="1:7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t="str">
        <f>VLOOKUP(C69307,Подписчики!A:D,2,FALSE)</f>
        <v>UTC+1</v>
      </c>
      <c r="F69307" s="2">
        <f>VLOOKUP(C69307,Подписчики!A:D,4,FALSE)/24+B69307</f>
        <v>44372.67818122977</v>
      </c>
      <c r="G69307">
        <f t="shared" si="1082"/>
        <v>5</v>
      </c>
    </row>
    <row r="69308" spans="1:7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t="str">
        <f>VLOOKUP(C69308,Подписчики!A:D,2,FALSE)</f>
        <v>UTC+2</v>
      </c>
      <c r="F69308" s="2">
        <f>VLOOKUP(C69308,Подписчики!A:D,4,FALSE)/24+B69308</f>
        <v>44372.720252427185</v>
      </c>
      <c r="G69308">
        <f t="shared" si="1082"/>
        <v>5</v>
      </c>
    </row>
    <row r="69309" spans="1:7" x14ac:dyDescent="0.25">
      <c r="A69309">
        <v>211042</v>
      </c>
      <c r="B69309" s="2">
        <v>44372.637323624593</v>
      </c>
      <c r="C69309">
        <v>39780</v>
      </c>
      <c r="D69309">
        <v>106952</v>
      </c>
      <c r="E69309" t="str">
        <f>VLOOKUP(C69309,Подписчики!A:D,2,FALSE)</f>
        <v>UTC+3</v>
      </c>
      <c r="F69309" s="2">
        <f>VLOOKUP(C69309,Подписчики!A:D,4,FALSE)/24+B69309</f>
        <v>44372.762323624593</v>
      </c>
      <c r="G69309">
        <f t="shared" si="1082"/>
        <v>5</v>
      </c>
    </row>
    <row r="69310" spans="1:7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t="str">
        <f>VLOOKUP(C69310,Подписчики!A:D,2,FALSE)</f>
        <v>UTC+3</v>
      </c>
      <c r="F69310" s="2">
        <f>VLOOKUP(C69310,Подписчики!A:D,4,FALSE)/24+B69310</f>
        <v>44372.762323624593</v>
      </c>
      <c r="G69310">
        <f t="shared" si="1082"/>
        <v>5</v>
      </c>
    </row>
    <row r="69311" spans="1:7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t="str">
        <f>VLOOKUP(C69311,Подписчики!A:D,2,FALSE)</f>
        <v>UTC+3</v>
      </c>
      <c r="F69311" s="2">
        <f>VLOOKUP(C69311,Подписчики!A:D,4,FALSE)/24+B69311</f>
        <v>44372.762323624593</v>
      </c>
      <c r="G69311">
        <f t="shared" si="1082"/>
        <v>5</v>
      </c>
    </row>
    <row r="69312" spans="1:7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t="str">
        <f>VLOOKUP(C69312,Подписчики!A:D,2,FALSE)</f>
        <v>UTC+3</v>
      </c>
      <c r="F69312" s="2">
        <f>VLOOKUP(C69312,Подписчики!A:D,4,FALSE)/24+B69312</f>
        <v>44372.762323624593</v>
      </c>
      <c r="G69312">
        <f t="shared" si="1082"/>
        <v>5</v>
      </c>
    </row>
    <row r="69313" spans="1:7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t="str">
        <f>VLOOKUP(C69313,Подписчики!A:D,2,FALSE)</f>
        <v>UTC+2</v>
      </c>
      <c r="F69313" s="2">
        <f>VLOOKUP(C69313,Подписчики!A:D,4,FALSE)/24+B69313</f>
        <v>44372.721870550158</v>
      </c>
      <c r="G69313">
        <f t="shared" si="1082"/>
        <v>5</v>
      </c>
    </row>
    <row r="69314" spans="1:7" x14ac:dyDescent="0.25">
      <c r="A69314">
        <v>211055</v>
      </c>
      <c r="B69314" s="2">
        <v>44372.638941747573</v>
      </c>
      <c r="C69314">
        <v>63113</v>
      </c>
      <c r="D69314">
        <v>214224</v>
      </c>
      <c r="E69314" t="str">
        <f>VLOOKUP(C69314,Подписчики!A:D,2,FALSE)</f>
        <v>UTC+3</v>
      </c>
      <c r="F69314" s="2">
        <f>VLOOKUP(C69314,Подписчики!A:D,4,FALSE)/24+B69314</f>
        <v>44372.763941747573</v>
      </c>
      <c r="G69314">
        <f t="shared" si="1082"/>
        <v>5</v>
      </c>
    </row>
    <row r="69315" spans="1:7" x14ac:dyDescent="0.25">
      <c r="A69315">
        <v>211058</v>
      </c>
      <c r="B69315" s="2">
        <v>44372.640155339803</v>
      </c>
      <c r="C69315">
        <v>5945</v>
      </c>
      <c r="D69315">
        <v>158978</v>
      </c>
      <c r="E69315" t="str">
        <f>VLOOKUP(C69315,Подписчики!A:D,2,FALSE)</f>
        <v>UTC+2</v>
      </c>
      <c r="F69315" s="2">
        <f>VLOOKUP(C69315,Подписчики!A:D,4,FALSE)/24+B69315</f>
        <v>44372.723488673138</v>
      </c>
      <c r="G69315">
        <f t="shared" ref="G69315:G69378" si="1083">WEEKDAY(F69315,2)</f>
        <v>5</v>
      </c>
    </row>
    <row r="69316" spans="1:7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t="str">
        <f>VLOOKUP(C69316,Подписчики!A:D,2,FALSE)</f>
        <v>UTC+2</v>
      </c>
      <c r="F69316" s="2">
        <f>VLOOKUP(C69316,Подписчики!A:D,4,FALSE)/24+B69316</f>
        <v>44372.723488673138</v>
      </c>
      <c r="G69316">
        <f t="shared" si="1083"/>
        <v>5</v>
      </c>
    </row>
    <row r="69317" spans="1:7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t="str">
        <f>VLOOKUP(C69317,Подписчики!A:D,2,FALSE)</f>
        <v>UTC+0</v>
      </c>
      <c r="F69317" s="2">
        <f>VLOOKUP(C69317,Подписчики!A:D,4,FALSE)/24+B69317</f>
        <v>44372.640964401297</v>
      </c>
      <c r="G69317">
        <f t="shared" si="1083"/>
        <v>5</v>
      </c>
    </row>
    <row r="69318" spans="1:7" x14ac:dyDescent="0.25">
      <c r="A69318">
        <v>211066</v>
      </c>
      <c r="B69318" s="2">
        <v>44372.64136893204</v>
      </c>
      <c r="C69318">
        <v>139998</v>
      </c>
      <c r="D69318">
        <v>81550</v>
      </c>
      <c r="E69318" t="str">
        <f>VLOOKUP(C69318,Подписчики!A:D,2,FALSE)</f>
        <v>UTC+5</v>
      </c>
      <c r="F69318" s="2">
        <f>VLOOKUP(C69318,Подписчики!A:D,4,FALSE)/24+B69318</f>
        <v>44372.849702265376</v>
      </c>
      <c r="G69318">
        <f t="shared" si="1083"/>
        <v>5</v>
      </c>
    </row>
    <row r="69319" spans="1:7" x14ac:dyDescent="0.25">
      <c r="A69319">
        <v>211067</v>
      </c>
      <c r="B69319" s="2">
        <v>44372.64136893204</v>
      </c>
      <c r="C69319">
        <v>161658</v>
      </c>
      <c r="D69319">
        <v>230507</v>
      </c>
      <c r="E69319" t="str">
        <f>VLOOKUP(C69319,Подписчики!A:D,2,FALSE)</f>
        <v>UTC+1</v>
      </c>
      <c r="F69319" s="2">
        <f>VLOOKUP(C69319,Подписчики!A:D,4,FALSE)/24+B69319</f>
        <v>44372.683035598704</v>
      </c>
      <c r="G69319">
        <f t="shared" si="1083"/>
        <v>5</v>
      </c>
    </row>
    <row r="69320" spans="1:7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t="str">
        <f>VLOOKUP(C69320,Подписчики!A:D,2,FALSE)</f>
        <v>UTC+2</v>
      </c>
      <c r="F69320" s="2">
        <f>VLOOKUP(C69320,Подписчики!A:D,4,FALSE)/24+B69320</f>
        <v>44372.725106796119</v>
      </c>
      <c r="G69320">
        <f t="shared" si="1083"/>
        <v>5</v>
      </c>
    </row>
    <row r="69321" spans="1:7" x14ac:dyDescent="0.25">
      <c r="A69321">
        <v>211073</v>
      </c>
      <c r="B69321" s="2">
        <v>44372.641773462783</v>
      </c>
      <c r="C69321">
        <v>297810</v>
      </c>
      <c r="D69321">
        <v>30731</v>
      </c>
      <c r="E69321" t="str">
        <f>VLOOKUP(C69321,Подписчики!A:D,2,FALSE)</f>
        <v>UTC+2</v>
      </c>
      <c r="F69321" s="2">
        <f>VLOOKUP(C69321,Подписчики!A:D,4,FALSE)/24+B69321</f>
        <v>44372.725106796119</v>
      </c>
      <c r="G69321">
        <f t="shared" si="1083"/>
        <v>5</v>
      </c>
    </row>
    <row r="69322" spans="1:7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t="str">
        <f>VLOOKUP(C69322,Подписчики!A:D,2,FALSE)</f>
        <v>UTC+2</v>
      </c>
      <c r="F69322" s="2">
        <f>VLOOKUP(C69322,Подписчики!A:D,4,FALSE)/24+B69322</f>
        <v>44372.725106796119</v>
      </c>
      <c r="G69322">
        <f t="shared" si="1083"/>
        <v>5</v>
      </c>
    </row>
    <row r="69323" spans="1:7" x14ac:dyDescent="0.25">
      <c r="A69323">
        <v>211081</v>
      </c>
      <c r="B69323" s="2">
        <v>44372.642177993534</v>
      </c>
      <c r="C69323">
        <v>53643</v>
      </c>
      <c r="D69323">
        <v>449373</v>
      </c>
      <c r="E69323" t="str">
        <f>VLOOKUP(C69323,Подписчики!A:D,2,FALSE)</f>
        <v>UTC+7</v>
      </c>
      <c r="F69323" s="2">
        <f>VLOOKUP(C69323,Подписчики!A:D,4,FALSE)/24+B69323</f>
        <v>44372.933844660198</v>
      </c>
      <c r="G69323">
        <f t="shared" si="1083"/>
        <v>5</v>
      </c>
    </row>
    <row r="69324" spans="1:7" x14ac:dyDescent="0.25">
      <c r="A69324">
        <v>211084</v>
      </c>
      <c r="B69324" s="2">
        <v>44372.64298705502</v>
      </c>
      <c r="C69324">
        <v>314261</v>
      </c>
      <c r="D69324">
        <v>170967</v>
      </c>
      <c r="E69324" t="str">
        <f>VLOOKUP(C69324,Подписчики!A:D,2,FALSE)</f>
        <v>UTC+1</v>
      </c>
      <c r="F69324" s="2">
        <f>VLOOKUP(C69324,Подписчики!A:D,4,FALSE)/24+B69324</f>
        <v>44372.684653721684</v>
      </c>
      <c r="G69324">
        <f t="shared" si="1083"/>
        <v>5</v>
      </c>
    </row>
    <row r="69325" spans="1:7" x14ac:dyDescent="0.25">
      <c r="A69325">
        <v>211087</v>
      </c>
      <c r="B69325" s="2">
        <v>44372.643391585756</v>
      </c>
      <c r="C69325">
        <v>219566</v>
      </c>
      <c r="D69325">
        <v>65828</v>
      </c>
      <c r="E69325" t="str">
        <f>VLOOKUP(C69325,Подписчики!A:D,2,FALSE)</f>
        <v>UTC+2</v>
      </c>
      <c r="F69325" s="2">
        <f>VLOOKUP(C69325,Подписчики!A:D,4,FALSE)/24+B69325</f>
        <v>44372.726724919092</v>
      </c>
      <c r="G69325">
        <f t="shared" si="1083"/>
        <v>5</v>
      </c>
    </row>
    <row r="69326" spans="1:7" x14ac:dyDescent="0.25">
      <c r="A69326">
        <v>211091</v>
      </c>
      <c r="B69326" s="2">
        <v>44372.64420064725</v>
      </c>
      <c r="C69326">
        <v>58453</v>
      </c>
      <c r="D69326">
        <v>21550</v>
      </c>
      <c r="E69326" t="str">
        <f>VLOOKUP(C69326,Подписчики!A:D,2,FALSE)</f>
        <v>UTC+4</v>
      </c>
      <c r="F69326" s="2">
        <f>VLOOKUP(C69326,Подписчики!A:D,4,FALSE)/24+B69326</f>
        <v>44372.810867313914</v>
      </c>
      <c r="G69326">
        <f t="shared" si="1083"/>
        <v>5</v>
      </c>
    </row>
    <row r="69327" spans="1:7" x14ac:dyDescent="0.25">
      <c r="A69327">
        <v>211093</v>
      </c>
      <c r="B69327" s="2">
        <v>44372.64420064725</v>
      </c>
      <c r="C69327">
        <v>301931</v>
      </c>
      <c r="D69327">
        <v>397390</v>
      </c>
      <c r="E69327" t="str">
        <f>VLOOKUP(C69327,Подписчики!A:D,2,FALSE)</f>
        <v>UTC+0</v>
      </c>
      <c r="F69327" s="2">
        <f>VLOOKUP(C69327,Подписчики!A:D,4,FALSE)/24+B69327</f>
        <v>44372.64420064725</v>
      </c>
      <c r="G69327">
        <f t="shared" si="1083"/>
        <v>5</v>
      </c>
    </row>
    <row r="69328" spans="1:7" x14ac:dyDescent="0.25">
      <c r="A69328">
        <v>211096</v>
      </c>
      <c r="B69328" s="2">
        <v>44372.644605177993</v>
      </c>
      <c r="C69328">
        <v>13088</v>
      </c>
      <c r="D69328">
        <v>340447</v>
      </c>
      <c r="E69328" t="str">
        <f>VLOOKUP(C69328,Подписчики!A:D,2,FALSE)</f>
        <v>UTC+1</v>
      </c>
      <c r="F69328" s="2">
        <f>VLOOKUP(C69328,Подписчики!A:D,4,FALSE)/24+B69328</f>
        <v>44372.686271844657</v>
      </c>
      <c r="G69328">
        <f t="shared" si="1083"/>
        <v>5</v>
      </c>
    </row>
    <row r="69329" spans="1:7" x14ac:dyDescent="0.25">
      <c r="A69329">
        <v>211098</v>
      </c>
      <c r="B69329" s="2">
        <v>44372.644605177993</v>
      </c>
      <c r="C69329">
        <v>60000</v>
      </c>
      <c r="D69329">
        <v>154256</v>
      </c>
      <c r="E69329" t="str">
        <f>VLOOKUP(C69329,Подписчики!A:D,2,FALSE)</f>
        <v>UTC+1</v>
      </c>
      <c r="F69329" s="2">
        <f>VLOOKUP(C69329,Подписчики!A:D,4,FALSE)/24+B69329</f>
        <v>44372.686271844657</v>
      </c>
      <c r="G69329">
        <f t="shared" si="1083"/>
        <v>5</v>
      </c>
    </row>
    <row r="69330" spans="1:7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t="str">
        <f>VLOOKUP(C69330,Подписчики!A:D,2,FALSE)</f>
        <v>UTC+1</v>
      </c>
      <c r="F69330" s="2">
        <f>VLOOKUP(C69330,Подписчики!A:D,4,FALSE)/24+B69330</f>
        <v>44372.686271844657</v>
      </c>
      <c r="G69330">
        <f t="shared" si="1083"/>
        <v>5</v>
      </c>
    </row>
    <row r="69331" spans="1:7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t="str">
        <f>VLOOKUP(C69331,Подписчики!A:D,2,FALSE)</f>
        <v>UTC+1</v>
      </c>
      <c r="F69331" s="2">
        <f>VLOOKUP(C69331,Подписчики!A:D,4,FALSE)/24+B69331</f>
        <v>44372.686271844657</v>
      </c>
      <c r="G69331">
        <f t="shared" si="1083"/>
        <v>5</v>
      </c>
    </row>
    <row r="69332" spans="1:7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t="str">
        <f>VLOOKUP(C69332,Подписчики!A:D,2,FALSE)</f>
        <v>UTC+1</v>
      </c>
      <c r="F69332" s="2">
        <f>VLOOKUP(C69332,Подписчики!A:D,4,FALSE)/24+B69332</f>
        <v>44372.686271844657</v>
      </c>
      <c r="G69332">
        <f t="shared" si="1083"/>
        <v>5</v>
      </c>
    </row>
    <row r="69333" spans="1:7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t="str">
        <f>VLOOKUP(C69333,Подписчики!A:D,2,FALSE)</f>
        <v>UTC+2</v>
      </c>
      <c r="F69333" s="2">
        <f>VLOOKUP(C69333,Подписчики!A:D,4,FALSE)/24+B69333</f>
        <v>44372.728343042072</v>
      </c>
      <c r="G69333">
        <f t="shared" si="1083"/>
        <v>5</v>
      </c>
    </row>
    <row r="69334" spans="1:7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t="str">
        <f>VLOOKUP(C69334,Подписчики!A:D,2,FALSE)</f>
        <v>UTC+2</v>
      </c>
      <c r="F69334" s="2">
        <f>VLOOKUP(C69334,Подписчики!A:D,4,FALSE)/24+B69334</f>
        <v>44372.728343042072</v>
      </c>
      <c r="G69334">
        <f t="shared" si="1083"/>
        <v>5</v>
      </c>
    </row>
    <row r="69335" spans="1:7" x14ac:dyDescent="0.25">
      <c r="A69335">
        <v>211111</v>
      </c>
      <c r="B69335" s="2">
        <v>44372.64541423948</v>
      </c>
      <c r="C69335">
        <v>169405</v>
      </c>
      <c r="D69335">
        <v>28360</v>
      </c>
      <c r="E69335" t="str">
        <f>VLOOKUP(C69335,Подписчики!A:D,2,FALSE)</f>
        <v>UTC+3</v>
      </c>
      <c r="F69335" s="2">
        <f>VLOOKUP(C69335,Подписчики!A:D,4,FALSE)/24+B69335</f>
        <v>44372.77041423948</v>
      </c>
      <c r="G69335">
        <f t="shared" si="1083"/>
        <v>5</v>
      </c>
    </row>
    <row r="69336" spans="1:7" x14ac:dyDescent="0.25">
      <c r="A69336">
        <v>211113</v>
      </c>
      <c r="B69336" s="2">
        <v>44372.645414239487</v>
      </c>
      <c r="C69336">
        <v>45938</v>
      </c>
      <c r="D69336">
        <v>408587</v>
      </c>
      <c r="E69336" t="str">
        <f>VLOOKUP(C69336,Подписчики!A:D,2,FALSE)</f>
        <v>UTC+7</v>
      </c>
      <c r="F69336" s="2">
        <f>VLOOKUP(C69336,Подписчики!A:D,4,FALSE)/24+B69336</f>
        <v>44372.937080906151</v>
      </c>
      <c r="G69336">
        <f t="shared" si="1083"/>
        <v>5</v>
      </c>
    </row>
    <row r="69337" spans="1:7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t="str">
        <f>VLOOKUP(C69337,Подписчики!A:D,2,FALSE)</f>
        <v>UTC+11</v>
      </c>
      <c r="F69337" s="2">
        <f>VLOOKUP(C69337,Подписчики!A:D,4,FALSE)/24+B69337</f>
        <v>44372.687333333328</v>
      </c>
      <c r="G69337">
        <f t="shared" si="1083"/>
        <v>5</v>
      </c>
    </row>
    <row r="69338" spans="1:7" x14ac:dyDescent="0.25">
      <c r="A69338">
        <v>211122</v>
      </c>
      <c r="B69338" s="2">
        <v>44372.646223300973</v>
      </c>
      <c r="C69338">
        <v>25822</v>
      </c>
      <c r="D69338">
        <v>172942</v>
      </c>
      <c r="E69338" t="str">
        <f>VLOOKUP(C69338,Подписчики!A:D,2,FALSE)</f>
        <v>UTC+1</v>
      </c>
      <c r="F69338" s="2">
        <f>VLOOKUP(C69338,Подписчики!A:D,4,FALSE)/24+B69338</f>
        <v>44372.687889967638</v>
      </c>
      <c r="G69338">
        <f t="shared" si="1083"/>
        <v>5</v>
      </c>
    </row>
    <row r="69339" spans="1:7" x14ac:dyDescent="0.25">
      <c r="A69339">
        <v>211125</v>
      </c>
      <c r="B69339" s="2">
        <v>44372.646223300973</v>
      </c>
      <c r="C69339">
        <v>240964</v>
      </c>
      <c r="D69339">
        <v>86587</v>
      </c>
      <c r="E69339" t="str">
        <f>VLOOKUP(C69339,Подписчики!A:D,2,FALSE)</f>
        <v>UTC+1</v>
      </c>
      <c r="F69339" s="2">
        <f>VLOOKUP(C69339,Подписчики!A:D,4,FALSE)/24+B69339</f>
        <v>44372.687889967638</v>
      </c>
      <c r="G69339">
        <f t="shared" si="1083"/>
        <v>5</v>
      </c>
    </row>
    <row r="69340" spans="1:7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t="str">
        <f>VLOOKUP(C69340,Подписчики!A:D,2,FALSE)</f>
        <v>UTC+2</v>
      </c>
      <c r="F69340" s="2">
        <f>VLOOKUP(C69340,Подписчики!A:D,4,FALSE)/24+B69340</f>
        <v>44372.729961165045</v>
      </c>
      <c r="G69340">
        <f t="shared" si="1083"/>
        <v>5</v>
      </c>
    </row>
    <row r="69341" spans="1:7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t="str">
        <f>VLOOKUP(C69341,Подписчики!A:D,2,FALSE)</f>
        <v>UTC+2</v>
      </c>
      <c r="F69341" s="2">
        <f>VLOOKUP(C69341,Подписчики!A:D,4,FALSE)/24+B69341</f>
        <v>44372.729961165045</v>
      </c>
      <c r="G69341">
        <f t="shared" si="1083"/>
        <v>5</v>
      </c>
    </row>
    <row r="69342" spans="1:7" x14ac:dyDescent="0.25">
      <c r="A69342">
        <v>211131</v>
      </c>
      <c r="B69342" s="2">
        <v>44372.64703236246</v>
      </c>
      <c r="C69342">
        <v>74974</v>
      </c>
      <c r="D69342">
        <v>181574</v>
      </c>
      <c r="E69342" t="str">
        <f>VLOOKUP(C69342,Подписчики!A:D,2,FALSE)</f>
        <v>UTC+3</v>
      </c>
      <c r="F69342" s="2">
        <f>VLOOKUP(C69342,Подписчики!A:D,4,FALSE)/24+B69342</f>
        <v>44372.77203236246</v>
      </c>
      <c r="G69342">
        <f t="shared" si="1083"/>
        <v>5</v>
      </c>
    </row>
    <row r="69343" spans="1:7" x14ac:dyDescent="0.25">
      <c r="A69343">
        <v>211134</v>
      </c>
      <c r="B69343" s="2">
        <v>44372.64824595469</v>
      </c>
      <c r="C69343">
        <v>86986</v>
      </c>
      <c r="D69343">
        <v>393540</v>
      </c>
      <c r="E69343" t="str">
        <f>VLOOKUP(C69343,Подписчики!A:D,2,FALSE)</f>
        <v>UTC+2</v>
      </c>
      <c r="F69343" s="2">
        <f>VLOOKUP(C69343,Подписчики!A:D,4,FALSE)/24+B69343</f>
        <v>44372.731579288025</v>
      </c>
      <c r="G69343">
        <f t="shared" si="1083"/>
        <v>5</v>
      </c>
    </row>
    <row r="69344" spans="1:7" x14ac:dyDescent="0.25">
      <c r="A69344">
        <v>211139</v>
      </c>
      <c r="B69344" s="2">
        <v>44372.64824595469</v>
      </c>
      <c r="C69344">
        <v>286421</v>
      </c>
      <c r="D69344">
        <v>361364</v>
      </c>
      <c r="E69344" t="str">
        <f>VLOOKUP(C69344,Подписчики!A:D,2,FALSE)</f>
        <v>UTC+2</v>
      </c>
      <c r="F69344" s="2">
        <f>VLOOKUP(C69344,Подписчики!A:D,4,FALSE)/24+B69344</f>
        <v>44372.731579288025</v>
      </c>
      <c r="G69344">
        <f t="shared" si="1083"/>
        <v>5</v>
      </c>
    </row>
    <row r="69345" spans="1:7" x14ac:dyDescent="0.25">
      <c r="A69345">
        <v>211141</v>
      </c>
      <c r="B69345" s="2">
        <v>44372.64865048544</v>
      </c>
      <c r="C69345">
        <v>27810</v>
      </c>
      <c r="D69345">
        <v>111368</v>
      </c>
      <c r="E69345" t="str">
        <f>VLOOKUP(C69345,Подписчики!A:D,2,FALSE)</f>
        <v>UTC+3</v>
      </c>
      <c r="F69345" s="2">
        <f>VLOOKUP(C69345,Подписчики!A:D,4,FALSE)/24+B69345</f>
        <v>44372.77365048544</v>
      </c>
      <c r="G69345">
        <f t="shared" si="1083"/>
        <v>5</v>
      </c>
    </row>
    <row r="69346" spans="1:7" x14ac:dyDescent="0.25">
      <c r="A69346">
        <v>211145</v>
      </c>
      <c r="B69346" s="2">
        <v>44372.64865048544</v>
      </c>
      <c r="C69346">
        <v>271156</v>
      </c>
      <c r="D69346">
        <v>285253</v>
      </c>
      <c r="E69346" t="str">
        <f>VLOOKUP(C69346,Подписчики!A:D,2,FALSE)</f>
        <v>UTC+7</v>
      </c>
      <c r="F69346" s="2">
        <f>VLOOKUP(C69346,Подписчики!A:D,4,FALSE)/24+B69346</f>
        <v>44372.940317152104</v>
      </c>
      <c r="G69346">
        <f t="shared" si="1083"/>
        <v>5</v>
      </c>
    </row>
    <row r="69347" spans="1:7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t="str">
        <f>VLOOKUP(C69347,Подписчики!A:D,2,FALSE)</f>
        <v>UTC+4</v>
      </c>
      <c r="F69347" s="2">
        <f>VLOOKUP(C69347,Подписчики!A:D,4,FALSE)/24+B69347</f>
        <v>44372.815721682848</v>
      </c>
      <c r="G69347">
        <f t="shared" si="1083"/>
        <v>5</v>
      </c>
    </row>
    <row r="69348" spans="1:7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t="str">
        <f>VLOOKUP(C69348,Подписчики!A:D,2,FALSE)</f>
        <v>UTC+1</v>
      </c>
      <c r="F69348" s="2">
        <f>VLOOKUP(C69348,Подписчики!A:D,4,FALSE)/24+B69348</f>
        <v>44372.691126213591</v>
      </c>
      <c r="G69348">
        <f t="shared" si="1083"/>
        <v>5</v>
      </c>
    </row>
    <row r="69349" spans="1:7" x14ac:dyDescent="0.25">
      <c r="A69349">
        <v>211155</v>
      </c>
      <c r="B69349" s="2">
        <v>44372.64986407767</v>
      </c>
      <c r="C69349">
        <v>209096</v>
      </c>
      <c r="D69349">
        <v>131571</v>
      </c>
      <c r="E69349" t="str">
        <f>VLOOKUP(C69349,Подписчики!A:D,2,FALSE)</f>
        <v>UTC+2</v>
      </c>
      <c r="F69349" s="2">
        <f>VLOOKUP(C69349,Подписчики!A:D,4,FALSE)/24+B69349</f>
        <v>44372.733197411006</v>
      </c>
      <c r="G69349">
        <f t="shared" si="1083"/>
        <v>5</v>
      </c>
    </row>
    <row r="69350" spans="1:7" x14ac:dyDescent="0.25">
      <c r="A69350">
        <v>211158</v>
      </c>
      <c r="B69350" s="2">
        <v>44372.650268608413</v>
      </c>
      <c r="C69350">
        <v>26092</v>
      </c>
      <c r="D69350">
        <v>330753</v>
      </c>
      <c r="E69350" t="str">
        <f>VLOOKUP(C69350,Подписчики!A:D,2,FALSE)</f>
        <v>UTC+3</v>
      </c>
      <c r="F69350" s="2">
        <f>VLOOKUP(C69350,Подписчики!A:D,4,FALSE)/24+B69350</f>
        <v>44372.775268608413</v>
      </c>
      <c r="G69350">
        <f t="shared" si="1083"/>
        <v>5</v>
      </c>
    </row>
    <row r="69351" spans="1:7" x14ac:dyDescent="0.25">
      <c r="A69351">
        <v>211161</v>
      </c>
      <c r="B69351" s="2">
        <v>44372.650673139156</v>
      </c>
      <c r="C69351">
        <v>374</v>
      </c>
      <c r="D69351">
        <v>217307</v>
      </c>
      <c r="E69351" t="str">
        <f>VLOOKUP(C69351,Подписчики!A:D,2,FALSE)</f>
        <v>UTC+0</v>
      </c>
      <c r="F69351" s="2">
        <f>VLOOKUP(C69351,Подписчики!A:D,4,FALSE)/24+B69351</f>
        <v>44372.650673139156</v>
      </c>
      <c r="G69351">
        <f t="shared" si="1083"/>
        <v>5</v>
      </c>
    </row>
    <row r="69352" spans="1:7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t="str">
        <f>VLOOKUP(C69352,Подписчики!A:D,2,FALSE)</f>
        <v>UTC+0</v>
      </c>
      <c r="F69352" s="2">
        <f>VLOOKUP(C69352,Подписчики!A:D,4,FALSE)/24+B69352</f>
        <v>44372.650673139156</v>
      </c>
      <c r="G69352">
        <f t="shared" si="1083"/>
        <v>5</v>
      </c>
    </row>
    <row r="69353" spans="1:7" x14ac:dyDescent="0.25">
      <c r="A69353">
        <v>211166</v>
      </c>
      <c r="B69353" s="2">
        <v>44372.650673139164</v>
      </c>
      <c r="C69353">
        <v>342943</v>
      </c>
      <c r="D69353">
        <v>70072</v>
      </c>
      <c r="E69353" t="str">
        <f>VLOOKUP(C69353,Подписчики!A:D,2,FALSE)</f>
        <v>UTC+4</v>
      </c>
      <c r="F69353" s="2">
        <f>VLOOKUP(C69353,Подписчики!A:D,4,FALSE)/24+B69353</f>
        <v>44372.817339805828</v>
      </c>
      <c r="G69353">
        <f t="shared" si="1083"/>
        <v>5</v>
      </c>
    </row>
    <row r="69354" spans="1:7" x14ac:dyDescent="0.25">
      <c r="A69354">
        <v>211168</v>
      </c>
      <c r="B69354" s="2">
        <v>44372.651482200643</v>
      </c>
      <c r="C69354">
        <v>93474</v>
      </c>
      <c r="D69354">
        <v>402459</v>
      </c>
      <c r="E69354" t="str">
        <f>VLOOKUP(C69354,Подписчики!A:D,2,FALSE)</f>
        <v>UTC+2</v>
      </c>
      <c r="F69354" s="2">
        <f>VLOOKUP(C69354,Подписчики!A:D,4,FALSE)/24+B69354</f>
        <v>44372.734815533979</v>
      </c>
      <c r="G69354">
        <f t="shared" si="1083"/>
        <v>5</v>
      </c>
    </row>
    <row r="69355" spans="1:7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t="str">
        <f>VLOOKUP(C69355,Подписчики!A:D,2,FALSE)</f>
        <v>UTC+2</v>
      </c>
      <c r="F69355" s="2">
        <f>VLOOKUP(C69355,Подписчики!A:D,4,FALSE)/24+B69355</f>
        <v>44372.734815533979</v>
      </c>
      <c r="G69355">
        <f t="shared" si="1083"/>
        <v>5</v>
      </c>
    </row>
    <row r="69356" spans="1:7" x14ac:dyDescent="0.25">
      <c r="A69356">
        <v>211176</v>
      </c>
      <c r="B69356" s="2">
        <v>44372.65148220065</v>
      </c>
      <c r="C69356">
        <v>309363</v>
      </c>
      <c r="D69356">
        <v>250679</v>
      </c>
      <c r="E69356" t="str">
        <f>VLOOKUP(C69356,Подписчики!A:D,2,FALSE)</f>
        <v>UTC+6</v>
      </c>
      <c r="F69356" s="2">
        <f>VLOOKUP(C69356,Подписчики!A:D,4,FALSE)/24+B69356</f>
        <v>44372.90148220065</v>
      </c>
      <c r="G69356">
        <f t="shared" si="1083"/>
        <v>5</v>
      </c>
    </row>
    <row r="69357" spans="1:7" x14ac:dyDescent="0.25">
      <c r="A69357">
        <v>211178</v>
      </c>
      <c r="B69357" s="2">
        <v>44372.651886731393</v>
      </c>
      <c r="C69357">
        <v>303711</v>
      </c>
      <c r="D69357">
        <v>88863</v>
      </c>
      <c r="E69357" t="str">
        <f>VLOOKUP(C69357,Подписчики!A:D,2,FALSE)</f>
        <v>UTC+3</v>
      </c>
      <c r="F69357" s="2">
        <f>VLOOKUP(C69357,Подписчики!A:D,4,FALSE)/24+B69357</f>
        <v>44372.776886731393</v>
      </c>
      <c r="G69357">
        <f t="shared" si="1083"/>
        <v>5</v>
      </c>
    </row>
    <row r="69358" spans="1:7" x14ac:dyDescent="0.25">
      <c r="A69358">
        <v>211183</v>
      </c>
      <c r="B69358" s="2">
        <v>44372.652291262137</v>
      </c>
      <c r="C69358">
        <v>86224</v>
      </c>
      <c r="D69358">
        <v>471403</v>
      </c>
      <c r="E69358" t="str">
        <f>VLOOKUP(C69358,Подписчики!A:D,2,FALSE)</f>
        <v>UTC+0</v>
      </c>
      <c r="F69358" s="2">
        <f>VLOOKUP(C69358,Подписчики!A:D,4,FALSE)/24+B69358</f>
        <v>44372.652291262137</v>
      </c>
      <c r="G69358">
        <f t="shared" si="1083"/>
        <v>5</v>
      </c>
    </row>
    <row r="69359" spans="1:7" x14ac:dyDescent="0.25">
      <c r="A69359">
        <v>211188</v>
      </c>
      <c r="B69359" s="2">
        <v>44372.652666666661</v>
      </c>
      <c r="C69359">
        <v>88952</v>
      </c>
      <c r="D69359">
        <v>182984</v>
      </c>
      <c r="E69359" t="str">
        <f>VLOOKUP(C69359,Подписчики!A:D,2,FALSE)</f>
        <v>UTC+2</v>
      </c>
      <c r="F69359" s="2">
        <f>VLOOKUP(C69359,Подписчики!A:D,4,FALSE)/24+B69359</f>
        <v>44372.735999999997</v>
      </c>
      <c r="G69359">
        <f t="shared" si="1083"/>
        <v>5</v>
      </c>
    </row>
    <row r="69360" spans="1:7" x14ac:dyDescent="0.25">
      <c r="A69360">
        <v>211190</v>
      </c>
      <c r="B69360" s="2">
        <v>44372.653504854366</v>
      </c>
      <c r="C69360">
        <v>342054</v>
      </c>
      <c r="D69360">
        <v>33890</v>
      </c>
      <c r="E69360" t="str">
        <f>VLOOKUP(C69360,Подписчики!A:D,2,FALSE)</f>
        <v>UTC+3</v>
      </c>
      <c r="F69360" s="2">
        <f>VLOOKUP(C69360,Подписчики!A:D,4,FALSE)/24+B69360</f>
        <v>44372.778504854366</v>
      </c>
      <c r="G69360">
        <f t="shared" si="1083"/>
        <v>5</v>
      </c>
    </row>
    <row r="69361" spans="1:7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t="str">
        <f>VLOOKUP(C69361,Подписчики!A:D,2,FALSE)</f>
        <v>UTC+7</v>
      </c>
      <c r="F69361" s="2">
        <f>VLOOKUP(C69361,Подписчики!A:D,4,FALSE)/24+B69361</f>
        <v>44372.945171521038</v>
      </c>
      <c r="G69361">
        <f t="shared" si="1083"/>
        <v>5</v>
      </c>
    </row>
    <row r="69362" spans="1:7" x14ac:dyDescent="0.25">
      <c r="A69362">
        <v>211196</v>
      </c>
      <c r="B69362" s="2">
        <v>44372.65390938511</v>
      </c>
      <c r="C69362">
        <v>55918</v>
      </c>
      <c r="D69362">
        <v>339123</v>
      </c>
      <c r="E69362" t="str">
        <f>VLOOKUP(C69362,Подписчики!A:D,2,FALSE)</f>
        <v>UTC+0</v>
      </c>
      <c r="F69362" s="2">
        <f>VLOOKUP(C69362,Подписчики!A:D,4,FALSE)/24+B69362</f>
        <v>44372.65390938511</v>
      </c>
      <c r="G69362">
        <f t="shared" si="1083"/>
        <v>5</v>
      </c>
    </row>
    <row r="69363" spans="1:7" x14ac:dyDescent="0.25">
      <c r="A69363">
        <v>211199</v>
      </c>
      <c r="B69363" s="2">
        <v>44372.65390938511</v>
      </c>
      <c r="C69363">
        <v>233140</v>
      </c>
      <c r="D69363">
        <v>416554</v>
      </c>
      <c r="E69363" t="str">
        <f>VLOOKUP(C69363,Подписчики!A:D,2,FALSE)</f>
        <v>UTC+0</v>
      </c>
      <c r="F69363" s="2">
        <f>VLOOKUP(C69363,Подписчики!A:D,4,FALSE)/24+B69363</f>
        <v>44372.65390938511</v>
      </c>
      <c r="G69363">
        <f t="shared" si="1083"/>
        <v>5</v>
      </c>
    </row>
    <row r="69364" spans="1:7" x14ac:dyDescent="0.25">
      <c r="A69364">
        <v>211200</v>
      </c>
      <c r="B69364" s="2">
        <v>44372.65390938511</v>
      </c>
      <c r="C69364">
        <v>324517</v>
      </c>
      <c r="D69364">
        <v>351192</v>
      </c>
      <c r="E69364" t="str">
        <f>VLOOKUP(C69364,Подписчики!A:D,2,FALSE)</f>
        <v>UTC+0</v>
      </c>
      <c r="F69364" s="2">
        <f>VLOOKUP(C69364,Подписчики!A:D,4,FALSE)/24+B69364</f>
        <v>44372.65390938511</v>
      </c>
      <c r="G69364">
        <f t="shared" si="1083"/>
        <v>5</v>
      </c>
    </row>
    <row r="69365" spans="1:7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t="str">
        <f>VLOOKUP(C69365,Подписчики!A:D,2,FALSE)</f>
        <v>UTC+4</v>
      </c>
      <c r="F69365" s="2">
        <f>VLOOKUP(C69365,Подписчики!A:D,4,FALSE)/24+B69365</f>
        <v>44372.820576051781</v>
      </c>
      <c r="G69365">
        <f t="shared" si="1083"/>
        <v>5</v>
      </c>
    </row>
    <row r="69366" spans="1:7" x14ac:dyDescent="0.25">
      <c r="A69366">
        <v>211206</v>
      </c>
      <c r="B69366" s="2">
        <v>44372.65431391586</v>
      </c>
      <c r="C69366">
        <v>104472</v>
      </c>
      <c r="D69366">
        <v>287493</v>
      </c>
      <c r="E69366" t="str">
        <f>VLOOKUP(C69366,Подписчики!A:D,2,FALSE)</f>
        <v>UTC+1</v>
      </c>
      <c r="F69366" s="2">
        <f>VLOOKUP(C69366,Подписчики!A:D,4,FALSE)/24+B69366</f>
        <v>44372.695980582524</v>
      </c>
      <c r="G69366">
        <f t="shared" si="1083"/>
        <v>5</v>
      </c>
    </row>
    <row r="69367" spans="1:7" x14ac:dyDescent="0.25">
      <c r="A69367">
        <v>211210</v>
      </c>
      <c r="B69367" s="2">
        <v>44372.65431391586</v>
      </c>
      <c r="C69367">
        <v>249214</v>
      </c>
      <c r="D69367">
        <v>145859</v>
      </c>
      <c r="E69367" t="str">
        <f>VLOOKUP(C69367,Подписчики!A:D,2,FALSE)</f>
        <v>UTC+1</v>
      </c>
      <c r="F69367" s="2">
        <f>VLOOKUP(C69367,Подписчики!A:D,4,FALSE)/24+B69367</f>
        <v>44372.695980582524</v>
      </c>
      <c r="G69367">
        <f t="shared" si="1083"/>
        <v>5</v>
      </c>
    </row>
    <row r="69368" spans="1:7" x14ac:dyDescent="0.25">
      <c r="A69368">
        <v>211211</v>
      </c>
      <c r="B69368" s="2">
        <v>44372.65431391586</v>
      </c>
      <c r="C69368">
        <v>290750</v>
      </c>
      <c r="D69368">
        <v>347393</v>
      </c>
      <c r="E69368" t="str">
        <f>VLOOKUP(C69368,Подписчики!A:D,2,FALSE)</f>
        <v>UTC+1</v>
      </c>
      <c r="F69368" s="2">
        <f>VLOOKUP(C69368,Подписчики!A:D,4,FALSE)/24+B69368</f>
        <v>44372.695980582524</v>
      </c>
      <c r="G69368">
        <f t="shared" si="1083"/>
        <v>5</v>
      </c>
    </row>
    <row r="69369" spans="1:7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t="str">
        <f>VLOOKUP(C69369,Подписчики!A:D,2,FALSE)</f>
        <v>UTC+2</v>
      </c>
      <c r="F69369" s="2">
        <f>VLOOKUP(C69369,Подписчики!A:D,4,FALSE)/24+B69369</f>
        <v>44372.738051779932</v>
      </c>
      <c r="G69369">
        <f t="shared" si="1083"/>
        <v>5</v>
      </c>
    </row>
    <row r="69370" spans="1:7" x14ac:dyDescent="0.25">
      <c r="A69370">
        <v>211218</v>
      </c>
      <c r="B69370" s="2">
        <v>44372.65552750809</v>
      </c>
      <c r="C69370">
        <v>66733</v>
      </c>
      <c r="D69370">
        <v>122902</v>
      </c>
      <c r="E69370" t="str">
        <f>VLOOKUP(C69370,Подписчики!A:D,2,FALSE)</f>
        <v>UTC+0</v>
      </c>
      <c r="F69370" s="2">
        <f>VLOOKUP(C69370,Подписчики!A:D,4,FALSE)/24+B69370</f>
        <v>44372.65552750809</v>
      </c>
      <c r="G69370">
        <f t="shared" si="1083"/>
        <v>5</v>
      </c>
    </row>
    <row r="69371" spans="1:7" x14ac:dyDescent="0.25">
      <c r="A69371">
        <v>211223</v>
      </c>
      <c r="B69371" s="2">
        <v>44372.65552750809</v>
      </c>
      <c r="C69371">
        <v>102921</v>
      </c>
      <c r="D69371">
        <v>431288</v>
      </c>
      <c r="E69371" t="str">
        <f>VLOOKUP(C69371,Подписчики!A:D,2,FALSE)</f>
        <v>UTC+0</v>
      </c>
      <c r="F69371" s="2">
        <f>VLOOKUP(C69371,Подписчики!A:D,4,FALSE)/24+B69371</f>
        <v>44372.65552750809</v>
      </c>
      <c r="G69371">
        <f t="shared" si="1083"/>
        <v>5</v>
      </c>
    </row>
    <row r="69372" spans="1:7" x14ac:dyDescent="0.25">
      <c r="A69372">
        <v>211225</v>
      </c>
      <c r="B69372" s="2">
        <v>44372.65552750809</v>
      </c>
      <c r="C69372">
        <v>301416</v>
      </c>
      <c r="D69372">
        <v>250679</v>
      </c>
      <c r="E69372" t="str">
        <f>VLOOKUP(C69372,Подписчики!A:D,2,FALSE)</f>
        <v>UTC+0</v>
      </c>
      <c r="F69372" s="2">
        <f>VLOOKUP(C69372,Подписчики!A:D,4,FALSE)/24+B69372</f>
        <v>44372.65552750809</v>
      </c>
      <c r="G69372">
        <f t="shared" si="1083"/>
        <v>5</v>
      </c>
    </row>
    <row r="69373" spans="1:7" x14ac:dyDescent="0.25">
      <c r="A69373">
        <v>211229</v>
      </c>
      <c r="B69373" s="2">
        <v>44372.655932038841</v>
      </c>
      <c r="C69373">
        <v>123206</v>
      </c>
      <c r="D69373">
        <v>43842</v>
      </c>
      <c r="E69373" t="str">
        <f>VLOOKUP(C69373,Подписчики!A:D,2,FALSE)</f>
        <v>UTC+1</v>
      </c>
      <c r="F69373" s="2">
        <f>VLOOKUP(C69373,Подписчики!A:D,4,FALSE)/24+B69373</f>
        <v>44372.697598705505</v>
      </c>
      <c r="G69373">
        <f t="shared" si="1083"/>
        <v>5</v>
      </c>
    </row>
    <row r="69374" spans="1:7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t="str">
        <f>VLOOKUP(C69374,Подписчики!A:D,2,FALSE)</f>
        <v>UTC+1</v>
      </c>
      <c r="F69374" s="2">
        <f>VLOOKUP(C69374,Подписчики!A:D,4,FALSE)/24+B69374</f>
        <v>44372.697598705505</v>
      </c>
      <c r="G69374">
        <f t="shared" si="1083"/>
        <v>5</v>
      </c>
    </row>
    <row r="69375" spans="1:7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t="str">
        <f>VLOOKUP(C69375,Подписчики!A:D,2,FALSE)</f>
        <v>UTC+1</v>
      </c>
      <c r="F69375" s="2">
        <f>VLOOKUP(C69375,Подписчики!A:D,4,FALSE)/24+B69375</f>
        <v>44372.697598705505</v>
      </c>
      <c r="G69375">
        <f t="shared" si="1083"/>
        <v>5</v>
      </c>
    </row>
    <row r="69376" spans="1:7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t="str">
        <f>VLOOKUP(C69376,Подписчики!A:D,2,FALSE)</f>
        <v>UTC+2</v>
      </c>
      <c r="F69376" s="2">
        <f>VLOOKUP(C69376,Подписчики!A:D,4,FALSE)/24+B69376</f>
        <v>44372.739669902912</v>
      </c>
      <c r="G69376">
        <f t="shared" si="1083"/>
        <v>5</v>
      </c>
    </row>
    <row r="69377" spans="1:7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t="str">
        <f>VLOOKUP(C69377,Подписчики!A:D,2,FALSE)</f>
        <v>UTC+3</v>
      </c>
      <c r="F69377" s="2">
        <f>VLOOKUP(C69377,Подписчики!A:D,4,FALSE)/24+B69377</f>
        <v>44372.781741100327</v>
      </c>
      <c r="G69377">
        <f t="shared" si="1083"/>
        <v>5</v>
      </c>
    </row>
    <row r="69378" spans="1:7" x14ac:dyDescent="0.25">
      <c r="A69378">
        <v>211238</v>
      </c>
      <c r="B69378" s="2">
        <v>44372.65714563107</v>
      </c>
      <c r="C69378">
        <v>56672</v>
      </c>
      <c r="D69378">
        <v>347393</v>
      </c>
      <c r="E69378" t="str">
        <f>VLOOKUP(C69378,Подписчики!A:D,2,FALSE)</f>
        <v>UTC+0</v>
      </c>
      <c r="F69378" s="2">
        <f>VLOOKUP(C69378,Подписчики!A:D,4,FALSE)/24+B69378</f>
        <v>44372.65714563107</v>
      </c>
      <c r="G69378">
        <f t="shared" si="1083"/>
        <v>5</v>
      </c>
    </row>
    <row r="69379" spans="1:7" x14ac:dyDescent="0.25">
      <c r="A69379">
        <v>211243</v>
      </c>
      <c r="B69379" s="2">
        <v>44372.6583592233</v>
      </c>
      <c r="C69379">
        <v>255324</v>
      </c>
      <c r="D69379">
        <v>88008</v>
      </c>
      <c r="E69379" t="str">
        <f>VLOOKUP(C69379,Подписчики!A:D,2,FALSE)</f>
        <v>UTC+3</v>
      </c>
      <c r="F69379" s="2">
        <f>VLOOKUP(C69379,Подписчики!A:D,4,FALSE)/24+B69379</f>
        <v>44372.7833592233</v>
      </c>
      <c r="G69379">
        <f t="shared" ref="G69379:G69442" si="1084">WEEKDAY(F69379,2)</f>
        <v>5</v>
      </c>
    </row>
    <row r="69380" spans="1:7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t="str">
        <f>VLOOKUP(C69380,Подписчики!A:D,2,FALSE)</f>
        <v>UTC+1</v>
      </c>
      <c r="F69380" s="2">
        <f>VLOOKUP(C69380,Подписчики!A:D,4,FALSE)/24+B69380</f>
        <v>44372.700834951458</v>
      </c>
      <c r="G69380">
        <f t="shared" si="1084"/>
        <v>5</v>
      </c>
    </row>
    <row r="69381" spans="1:7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t="str">
        <f>VLOOKUP(C69381,Подписчики!A:D,2,FALSE)</f>
        <v>UTC+1</v>
      </c>
      <c r="F69381" s="2">
        <f>VLOOKUP(C69381,Подписчики!A:D,4,FALSE)/24+B69381</f>
        <v>44372.700834951458</v>
      </c>
      <c r="G69381">
        <f t="shared" si="1084"/>
        <v>5</v>
      </c>
    </row>
    <row r="69382" spans="1:7" x14ac:dyDescent="0.25">
      <c r="A69382">
        <v>211249</v>
      </c>
      <c r="B69382" s="2">
        <v>44372.659333333337</v>
      </c>
      <c r="C69382">
        <v>93752</v>
      </c>
      <c r="D69382">
        <v>258359</v>
      </c>
      <c r="E69382" t="str">
        <f>VLOOKUP(C69382,Подписчики!A:D,2,FALSE)</f>
        <v>UTC+1</v>
      </c>
      <c r="F69382" s="2">
        <f>VLOOKUP(C69382,Подписчики!A:D,4,FALSE)/24+B69382</f>
        <v>44372.701000000001</v>
      </c>
      <c r="G69382">
        <f t="shared" si="1084"/>
        <v>5</v>
      </c>
    </row>
    <row r="69383" spans="1:7" x14ac:dyDescent="0.25">
      <c r="A69383">
        <v>211253</v>
      </c>
      <c r="B69383" s="2">
        <v>44372.65997734628</v>
      </c>
      <c r="C69383">
        <v>216</v>
      </c>
      <c r="D69383">
        <v>301748</v>
      </c>
      <c r="E69383" t="str">
        <f>VLOOKUP(C69383,Подписчики!A:D,2,FALSE)</f>
        <v>UTC+3</v>
      </c>
      <c r="F69383" s="2">
        <f>VLOOKUP(C69383,Подписчики!A:D,4,FALSE)/24+B69383</f>
        <v>44372.78497734628</v>
      </c>
      <c r="G69383">
        <f t="shared" si="1084"/>
        <v>5</v>
      </c>
    </row>
    <row r="69384" spans="1:7" x14ac:dyDescent="0.25">
      <c r="A69384">
        <v>211254</v>
      </c>
      <c r="B69384" s="2">
        <v>44372.65997734628</v>
      </c>
      <c r="C69384">
        <v>263468</v>
      </c>
      <c r="D69384">
        <v>250679</v>
      </c>
      <c r="E69384" t="str">
        <f>VLOOKUP(C69384,Подписчики!A:D,2,FALSE)</f>
        <v>UTC+3</v>
      </c>
      <c r="F69384" s="2">
        <f>VLOOKUP(C69384,Подписчики!A:D,4,FALSE)/24+B69384</f>
        <v>44372.78497734628</v>
      </c>
      <c r="G69384">
        <f t="shared" si="1084"/>
        <v>5</v>
      </c>
    </row>
    <row r="69385" spans="1:7" x14ac:dyDescent="0.25">
      <c r="A69385">
        <v>211257</v>
      </c>
      <c r="B69385" s="2">
        <v>44372.65997734628</v>
      </c>
      <c r="C69385">
        <v>276099</v>
      </c>
      <c r="D69385">
        <v>154256</v>
      </c>
      <c r="E69385" t="str">
        <f>VLOOKUP(C69385,Подписчики!A:D,2,FALSE)</f>
        <v>UTC+3</v>
      </c>
      <c r="F69385" s="2">
        <f>VLOOKUP(C69385,Подписчики!A:D,4,FALSE)/24+B69385</f>
        <v>44372.78497734628</v>
      </c>
      <c r="G69385">
        <f t="shared" si="1084"/>
        <v>5</v>
      </c>
    </row>
    <row r="69386" spans="1:7" x14ac:dyDescent="0.25">
      <c r="A69386">
        <v>211258</v>
      </c>
      <c r="B69386" s="2">
        <v>44372.660381877024</v>
      </c>
      <c r="C69386">
        <v>1918</v>
      </c>
      <c r="D69386">
        <v>411922</v>
      </c>
      <c r="E69386" t="str">
        <f>VLOOKUP(C69386,Подписчики!A:D,2,FALSE)</f>
        <v>UTC+0</v>
      </c>
      <c r="F69386" s="2">
        <f>VLOOKUP(C69386,Подписчики!A:D,4,FALSE)/24+B69386</f>
        <v>44372.660381877024</v>
      </c>
      <c r="G69386">
        <f t="shared" si="1084"/>
        <v>5</v>
      </c>
    </row>
    <row r="69387" spans="1:7" x14ac:dyDescent="0.25">
      <c r="A69387">
        <v>211263</v>
      </c>
      <c r="B69387" s="2">
        <v>44372.660381877024</v>
      </c>
      <c r="C69387">
        <v>35131</v>
      </c>
      <c r="D69387">
        <v>95024</v>
      </c>
      <c r="E69387" t="str">
        <f>VLOOKUP(C69387,Подписчики!A:D,2,FALSE)</f>
        <v>UTC+0</v>
      </c>
      <c r="F69387" s="2">
        <f>VLOOKUP(C69387,Подписчики!A:D,4,FALSE)/24+B69387</f>
        <v>44372.660381877024</v>
      </c>
      <c r="G69387">
        <f t="shared" si="1084"/>
        <v>5</v>
      </c>
    </row>
    <row r="69388" spans="1:7" x14ac:dyDescent="0.25">
      <c r="A69388">
        <v>211267</v>
      </c>
      <c r="B69388" s="2">
        <v>44372.660786407767</v>
      </c>
      <c r="C69388">
        <v>98840</v>
      </c>
      <c r="D69388">
        <v>21208</v>
      </c>
      <c r="E69388" t="str">
        <f>VLOOKUP(C69388,Подписчики!A:D,2,FALSE)</f>
        <v>UTC+1</v>
      </c>
      <c r="F69388" s="2">
        <f>VLOOKUP(C69388,Подписчики!A:D,4,FALSE)/24+B69388</f>
        <v>44372.702453074431</v>
      </c>
      <c r="G69388">
        <f t="shared" si="1084"/>
        <v>5</v>
      </c>
    </row>
    <row r="69389" spans="1:7" x14ac:dyDescent="0.25">
      <c r="A69389">
        <v>211272</v>
      </c>
      <c r="B69389" s="2">
        <v>44372.660786407767</v>
      </c>
      <c r="C69389">
        <v>282443</v>
      </c>
      <c r="D69389">
        <v>74742</v>
      </c>
      <c r="E69389" t="str">
        <f>VLOOKUP(C69389,Подписчики!A:D,2,FALSE)</f>
        <v>UTC+1</v>
      </c>
      <c r="F69389" s="2">
        <f>VLOOKUP(C69389,Подписчики!A:D,4,FALSE)/24+B69389</f>
        <v>44372.702453074431</v>
      </c>
      <c r="G69389">
        <f t="shared" si="1084"/>
        <v>5</v>
      </c>
    </row>
    <row r="69390" spans="1:7" x14ac:dyDescent="0.25">
      <c r="A69390">
        <v>211277</v>
      </c>
      <c r="B69390" s="2">
        <v>44372.66119093851</v>
      </c>
      <c r="C69390">
        <v>180571</v>
      </c>
      <c r="D69390">
        <v>455878</v>
      </c>
      <c r="E69390" t="str">
        <f>VLOOKUP(C69390,Подписчики!A:D,2,FALSE)</f>
        <v>UTC+2</v>
      </c>
      <c r="F69390" s="2">
        <f>VLOOKUP(C69390,Подписчики!A:D,4,FALSE)/24+B69390</f>
        <v>44372.744524271846</v>
      </c>
      <c r="G69390">
        <f t="shared" si="1084"/>
        <v>5</v>
      </c>
    </row>
    <row r="69391" spans="1:7" x14ac:dyDescent="0.25">
      <c r="A69391">
        <v>211280</v>
      </c>
      <c r="B69391" s="2">
        <v>44372.66119093851</v>
      </c>
      <c r="C69391">
        <v>237848</v>
      </c>
      <c r="D69391">
        <v>175628</v>
      </c>
      <c r="E69391" t="str">
        <f>VLOOKUP(C69391,Подписчики!A:D,2,FALSE)</f>
        <v>UTC+6</v>
      </c>
      <c r="F69391" s="2">
        <f>VLOOKUP(C69391,Подписчики!A:D,4,FALSE)/24+B69391</f>
        <v>44372.91119093851</v>
      </c>
      <c r="G69391">
        <f t="shared" si="1084"/>
        <v>5</v>
      </c>
    </row>
    <row r="69392" spans="1:7" x14ac:dyDescent="0.25">
      <c r="A69392">
        <v>211284</v>
      </c>
      <c r="B69392" s="2">
        <v>44372.66119093851</v>
      </c>
      <c r="C69392">
        <v>294052</v>
      </c>
      <c r="D69392">
        <v>271435</v>
      </c>
      <c r="E69392" t="str">
        <f>VLOOKUP(C69392,Подписчики!A:D,2,FALSE)</f>
        <v>UTC+2</v>
      </c>
      <c r="F69392" s="2">
        <f>VLOOKUP(C69392,Подписчики!A:D,4,FALSE)/24+B69392</f>
        <v>44372.744524271846</v>
      </c>
      <c r="G69392">
        <f t="shared" si="1084"/>
        <v>5</v>
      </c>
    </row>
    <row r="69393" spans="1:7" x14ac:dyDescent="0.25">
      <c r="A69393">
        <v>211285</v>
      </c>
      <c r="B69393" s="2">
        <v>44372.66119093851</v>
      </c>
      <c r="C69393">
        <v>305974</v>
      </c>
      <c r="D69393">
        <v>190929</v>
      </c>
      <c r="E69393" t="str">
        <f>VLOOKUP(C69393,Подписчики!A:D,2,FALSE)</f>
        <v>UTC+2</v>
      </c>
      <c r="F69393" s="2">
        <f>VLOOKUP(C69393,Подписчики!A:D,4,FALSE)/24+B69393</f>
        <v>44372.744524271846</v>
      </c>
      <c r="G69393">
        <f t="shared" si="1084"/>
        <v>5</v>
      </c>
    </row>
    <row r="69394" spans="1:7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t="str">
        <f>VLOOKUP(C69394,Подписчики!A:D,2,FALSE)</f>
        <v>UTC-8</v>
      </c>
      <c r="F69394" s="2">
        <f>VLOOKUP(C69394,Подписчики!A:D,4,FALSE)/24+B69394</f>
        <v>44372.328000000001</v>
      </c>
      <c r="G69394">
        <f t="shared" si="1084"/>
        <v>5</v>
      </c>
    </row>
    <row r="69395" spans="1:7" x14ac:dyDescent="0.25">
      <c r="A69395">
        <v>211290</v>
      </c>
      <c r="B69395" s="2">
        <v>44372.661595469253</v>
      </c>
      <c r="C69395">
        <v>75827</v>
      </c>
      <c r="D69395">
        <v>118549</v>
      </c>
      <c r="E69395" t="str">
        <f>VLOOKUP(C69395,Подписчики!A:D,2,FALSE)</f>
        <v>UTC+3</v>
      </c>
      <c r="F69395" s="2">
        <f>VLOOKUP(C69395,Подписчики!A:D,4,FALSE)/24+B69395</f>
        <v>44372.786595469253</v>
      </c>
      <c r="G69395">
        <f t="shared" si="1084"/>
        <v>5</v>
      </c>
    </row>
    <row r="69396" spans="1:7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t="str">
        <f>VLOOKUP(C69396,Подписчики!A:D,2,FALSE)</f>
        <v>UTC+3</v>
      </c>
      <c r="F69396" s="2">
        <f>VLOOKUP(C69396,Подписчики!A:D,4,FALSE)/24+B69396</f>
        <v>44372.786595469253</v>
      </c>
      <c r="G69396">
        <f t="shared" si="1084"/>
        <v>5</v>
      </c>
    </row>
    <row r="69397" spans="1:7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t="str">
        <f>VLOOKUP(C69397,Подписчики!A:D,2,FALSE)</f>
        <v>UTC+3</v>
      </c>
      <c r="F69397" s="2">
        <f>VLOOKUP(C69397,Подписчики!A:D,4,FALSE)/24+B69397</f>
        <v>44372.786595469253</v>
      </c>
      <c r="G69397">
        <f t="shared" si="1084"/>
        <v>5</v>
      </c>
    </row>
    <row r="69398" spans="1:7" x14ac:dyDescent="0.25">
      <c r="A69398">
        <v>211299</v>
      </c>
      <c r="B69398" s="2">
        <v>44372.661999999997</v>
      </c>
      <c r="C69398">
        <v>93450</v>
      </c>
      <c r="D69398">
        <v>439981</v>
      </c>
      <c r="E69398" t="str">
        <f>VLOOKUP(C69398,Подписчики!A:D,2,FALSE)</f>
        <v>UTC+0</v>
      </c>
      <c r="F69398" s="2">
        <f>VLOOKUP(C69398,Подписчики!A:D,4,FALSE)/24+B69398</f>
        <v>44372.661999999997</v>
      </c>
      <c r="G69398">
        <f t="shared" si="1084"/>
        <v>5</v>
      </c>
    </row>
    <row r="69399" spans="1:7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t="str">
        <f>VLOOKUP(C69399,Подписчики!A:D,2,FALSE)</f>
        <v>UTC+0</v>
      </c>
      <c r="F69399" s="2">
        <f>VLOOKUP(C69399,Подписчики!A:D,4,FALSE)/24+B69399</f>
        <v>44372.661999999997</v>
      </c>
      <c r="G69399">
        <f t="shared" si="1084"/>
        <v>5</v>
      </c>
    </row>
    <row r="69400" spans="1:7" x14ac:dyDescent="0.25">
      <c r="A69400">
        <v>211306</v>
      </c>
      <c r="B69400" s="2">
        <v>44372.662404530747</v>
      </c>
      <c r="C69400">
        <v>37698</v>
      </c>
      <c r="D69400">
        <v>96200</v>
      </c>
      <c r="E69400" t="str">
        <f>VLOOKUP(C69400,Подписчики!A:D,2,FALSE)</f>
        <v>UTC+1</v>
      </c>
      <c r="F69400" s="2">
        <f>VLOOKUP(C69400,Подписчики!A:D,4,FALSE)/24+B69400</f>
        <v>44372.704071197411</v>
      </c>
      <c r="G69400">
        <f t="shared" si="1084"/>
        <v>5</v>
      </c>
    </row>
    <row r="69401" spans="1:7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t="str">
        <f>VLOOKUP(C69401,Подписчики!A:D,2,FALSE)</f>
        <v>UTC+1</v>
      </c>
      <c r="F69401" s="2">
        <f>VLOOKUP(C69401,Подписчики!A:D,4,FALSE)/24+B69401</f>
        <v>44372.704071197411</v>
      </c>
      <c r="G69401">
        <f t="shared" si="1084"/>
        <v>5</v>
      </c>
    </row>
    <row r="69402" spans="1:7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t="str">
        <f>VLOOKUP(C69402,Подписчики!A:D,2,FALSE)</f>
        <v>UTC+2</v>
      </c>
      <c r="F69402" s="2">
        <f>VLOOKUP(C69402,Подписчики!A:D,4,FALSE)/24+B69402</f>
        <v>44372.746142394819</v>
      </c>
      <c r="G69402">
        <f t="shared" si="1084"/>
        <v>5</v>
      </c>
    </row>
    <row r="69403" spans="1:7" x14ac:dyDescent="0.25">
      <c r="A69403">
        <v>211313</v>
      </c>
      <c r="B69403" s="2">
        <v>44372.664022653727</v>
      </c>
      <c r="C69403">
        <v>284773</v>
      </c>
      <c r="D69403">
        <v>39621</v>
      </c>
      <c r="E69403" t="str">
        <f>VLOOKUP(C69403,Подписчики!A:D,2,FALSE)</f>
        <v>UTC+1</v>
      </c>
      <c r="F69403" s="2">
        <f>VLOOKUP(C69403,Подписчики!A:D,4,FALSE)/24+B69403</f>
        <v>44372.705689320392</v>
      </c>
      <c r="G69403">
        <f t="shared" si="1084"/>
        <v>5</v>
      </c>
    </row>
    <row r="69404" spans="1:7" x14ac:dyDescent="0.25">
      <c r="A69404">
        <v>211318</v>
      </c>
      <c r="B69404" s="2">
        <v>44372.664427184463</v>
      </c>
      <c r="C69404">
        <v>41996</v>
      </c>
      <c r="D69404">
        <v>68023</v>
      </c>
      <c r="E69404" t="str">
        <f>VLOOKUP(C69404,Подписчики!A:D,2,FALSE)</f>
        <v>UTC+2</v>
      </c>
      <c r="F69404" s="2">
        <f>VLOOKUP(C69404,Подписчики!A:D,4,FALSE)/24+B69404</f>
        <v>44372.747760517799</v>
      </c>
      <c r="G69404">
        <f t="shared" si="1084"/>
        <v>5</v>
      </c>
    </row>
    <row r="69405" spans="1:7" x14ac:dyDescent="0.25">
      <c r="A69405">
        <v>211321</v>
      </c>
      <c r="B69405" s="2">
        <v>44372.664427184463</v>
      </c>
      <c r="C69405">
        <v>115888</v>
      </c>
      <c r="D69405">
        <v>60752</v>
      </c>
      <c r="E69405" t="str">
        <f>VLOOKUP(C69405,Подписчики!A:D,2,FALSE)</f>
        <v>UTC+2</v>
      </c>
      <c r="F69405" s="2">
        <f>VLOOKUP(C69405,Подписчики!A:D,4,FALSE)/24+B69405</f>
        <v>44372.747760517799</v>
      </c>
      <c r="G69405">
        <f t="shared" si="1084"/>
        <v>5</v>
      </c>
    </row>
    <row r="69406" spans="1:7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t="str">
        <f>VLOOKUP(C69406,Подписчики!A:D,2,FALSE)</f>
        <v>UTC+2</v>
      </c>
      <c r="F69406" s="2">
        <f>VLOOKUP(C69406,Подписчики!A:D,4,FALSE)/24+B69406</f>
        <v>44372.747760517799</v>
      </c>
      <c r="G69406">
        <f t="shared" si="1084"/>
        <v>5</v>
      </c>
    </row>
    <row r="69407" spans="1:7" x14ac:dyDescent="0.25">
      <c r="A69407">
        <v>211326</v>
      </c>
      <c r="B69407" s="2">
        <v>44372.664831715214</v>
      </c>
      <c r="C69407">
        <v>57675</v>
      </c>
      <c r="D69407">
        <v>146139</v>
      </c>
      <c r="E69407" t="str">
        <f>VLOOKUP(C69407,Подписчики!A:D,2,FALSE)</f>
        <v>UTC+3</v>
      </c>
      <c r="F69407" s="2">
        <f>VLOOKUP(C69407,Подписчики!A:D,4,FALSE)/24+B69407</f>
        <v>44372.789831715214</v>
      </c>
      <c r="G69407">
        <f t="shared" si="1084"/>
        <v>5</v>
      </c>
    </row>
    <row r="69408" spans="1:7" x14ac:dyDescent="0.25">
      <c r="A69408">
        <v>211328</v>
      </c>
      <c r="B69408" s="2">
        <v>44372.66523624595</v>
      </c>
      <c r="C69408">
        <v>82410</v>
      </c>
      <c r="D69408">
        <v>411922</v>
      </c>
      <c r="E69408" t="str">
        <f>VLOOKUP(C69408,Подписчики!A:D,2,FALSE)</f>
        <v>UTC+8</v>
      </c>
      <c r="F69408" s="2">
        <f>VLOOKUP(C69408,Подписчики!A:D,4,FALSE)/24+B69408</f>
        <v>44372.998569579286</v>
      </c>
      <c r="G69408">
        <f t="shared" si="1084"/>
        <v>5</v>
      </c>
    </row>
    <row r="69409" spans="1:7" x14ac:dyDescent="0.25">
      <c r="A69409">
        <v>211330</v>
      </c>
      <c r="B69409" s="2">
        <v>44372.6656407767</v>
      </c>
      <c r="C69409">
        <v>233357</v>
      </c>
      <c r="D69409">
        <v>21407</v>
      </c>
      <c r="E69409" t="str">
        <f>VLOOKUP(C69409,Подписчики!A:D,2,FALSE)</f>
        <v>UTC+1</v>
      </c>
      <c r="F69409" s="2">
        <f>VLOOKUP(C69409,Подписчики!A:D,4,FALSE)/24+B69409</f>
        <v>44372.707307443365</v>
      </c>
      <c r="G69409">
        <f t="shared" si="1084"/>
        <v>5</v>
      </c>
    </row>
    <row r="69410" spans="1:7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t="str">
        <f>VLOOKUP(C69410,Подписчики!A:D,2,FALSE)</f>
        <v>UTC+2</v>
      </c>
      <c r="F69410" s="2">
        <f>VLOOKUP(C69410,Подписчики!A:D,4,FALSE)/24+B69410</f>
        <v>44372.749378640779</v>
      </c>
      <c r="G69410">
        <f t="shared" si="1084"/>
        <v>5</v>
      </c>
    </row>
    <row r="69411" spans="1:7" x14ac:dyDescent="0.25">
      <c r="A69411">
        <v>211334</v>
      </c>
      <c r="B69411" s="2">
        <v>44372.666449838187</v>
      </c>
      <c r="C69411">
        <v>78319</v>
      </c>
      <c r="D69411">
        <v>304128</v>
      </c>
      <c r="E69411" t="str">
        <f>VLOOKUP(C69411,Подписчики!A:D,2,FALSE)</f>
        <v>UTC+3</v>
      </c>
      <c r="F69411" s="2">
        <f>VLOOKUP(C69411,Подписчики!A:D,4,FALSE)/24+B69411</f>
        <v>44372.791449838187</v>
      </c>
      <c r="G69411">
        <f t="shared" si="1084"/>
        <v>5</v>
      </c>
    </row>
    <row r="69412" spans="1:7" x14ac:dyDescent="0.25">
      <c r="A69412">
        <v>211338</v>
      </c>
      <c r="B69412" s="2">
        <v>44372.66685436893</v>
      </c>
      <c r="C69412">
        <v>81305</v>
      </c>
      <c r="D69412">
        <v>457278</v>
      </c>
      <c r="E69412" t="str">
        <f>VLOOKUP(C69412,Подписчики!A:D,2,FALSE)</f>
        <v>UTC+0</v>
      </c>
      <c r="F69412" s="2">
        <f>VLOOKUP(C69412,Подписчики!A:D,4,FALSE)/24+B69412</f>
        <v>44372.66685436893</v>
      </c>
      <c r="G69412">
        <f t="shared" si="1084"/>
        <v>5</v>
      </c>
    </row>
    <row r="69413" spans="1:7" x14ac:dyDescent="0.25">
      <c r="A69413">
        <v>211342</v>
      </c>
      <c r="B69413" s="2">
        <v>44372.667000000001</v>
      </c>
      <c r="C69413">
        <v>35249</v>
      </c>
      <c r="D69413">
        <v>472712</v>
      </c>
      <c r="E69413" t="str">
        <f>VLOOKUP(C69413,Подписчики!A:D,2,FALSE)</f>
        <v>UTC+3</v>
      </c>
      <c r="F69413" s="2">
        <f>VLOOKUP(C69413,Подписчики!A:D,4,FALSE)/24+B69413</f>
        <v>44372.792000000001</v>
      </c>
      <c r="G69413">
        <f t="shared" si="1084"/>
        <v>5</v>
      </c>
    </row>
    <row r="69414" spans="1:7" x14ac:dyDescent="0.25">
      <c r="A69414">
        <v>211346</v>
      </c>
      <c r="B69414" s="2">
        <v>44372.667258899673</v>
      </c>
      <c r="C69414">
        <v>63065</v>
      </c>
      <c r="D69414">
        <v>163078</v>
      </c>
      <c r="E69414" t="str">
        <f>VLOOKUP(C69414,Подписчики!A:D,2,FALSE)</f>
        <v>UTC+5</v>
      </c>
      <c r="F69414" s="2">
        <f>VLOOKUP(C69414,Подписчики!A:D,4,FALSE)/24+B69414</f>
        <v>44372.875592233009</v>
      </c>
      <c r="G69414">
        <f t="shared" si="1084"/>
        <v>5</v>
      </c>
    </row>
    <row r="69415" spans="1:7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t="str">
        <f>VLOOKUP(C69415,Подписчики!A:D,2,FALSE)</f>
        <v>UTC+9</v>
      </c>
      <c r="F69415" s="2">
        <f>VLOOKUP(C69415,Подписчики!A:D,4,FALSE)/24+B69415</f>
        <v>44373.042258899673</v>
      </c>
      <c r="G69415">
        <f t="shared" si="1084"/>
        <v>6</v>
      </c>
    </row>
    <row r="69416" spans="1:7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t="str">
        <f>VLOOKUP(C69416,Подписчики!A:D,2,FALSE)</f>
        <v>UTC+1</v>
      </c>
      <c r="F69416" s="2">
        <f>VLOOKUP(C69416,Подписчики!A:D,4,FALSE)/24+B69416</f>
        <v>44372.708925566345</v>
      </c>
      <c r="G69416">
        <f t="shared" si="1084"/>
        <v>5</v>
      </c>
    </row>
    <row r="69417" spans="1:7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t="str">
        <f>VLOOKUP(C69417,Подписчики!A:D,2,FALSE)</f>
        <v>UTC+1</v>
      </c>
      <c r="F69417" s="2">
        <f>VLOOKUP(C69417,Подписчики!A:D,4,FALSE)/24+B69417</f>
        <v>44372.708925566345</v>
      </c>
      <c r="G69417">
        <f t="shared" si="1084"/>
        <v>5</v>
      </c>
    </row>
    <row r="69418" spans="1:7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t="str">
        <f>VLOOKUP(C69418,Подписчики!A:D,2,FALSE)</f>
        <v>UTC+1</v>
      </c>
      <c r="F69418" s="2">
        <f>VLOOKUP(C69418,Подписчики!A:D,4,FALSE)/24+B69418</f>
        <v>44372.708925566345</v>
      </c>
      <c r="G69418">
        <f t="shared" si="1084"/>
        <v>5</v>
      </c>
    </row>
    <row r="69419" spans="1:7" x14ac:dyDescent="0.25">
      <c r="A69419">
        <v>211363</v>
      </c>
      <c r="B69419" s="2">
        <v>44372.667663430417</v>
      </c>
      <c r="C69419">
        <v>57930</v>
      </c>
      <c r="D69419">
        <v>230507</v>
      </c>
      <c r="E69419" t="str">
        <f>VLOOKUP(C69419,Подписчики!A:D,2,FALSE)</f>
        <v>UTC+2</v>
      </c>
      <c r="F69419" s="2">
        <f>VLOOKUP(C69419,Подписчики!A:D,4,FALSE)/24+B69419</f>
        <v>44372.750996763752</v>
      </c>
      <c r="G69419">
        <f t="shared" si="1084"/>
        <v>5</v>
      </c>
    </row>
    <row r="69420" spans="1:7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t="str">
        <f>VLOOKUP(C69420,Подписчики!A:D,2,FALSE)</f>
        <v>UTC+2</v>
      </c>
      <c r="F69420" s="2">
        <f>VLOOKUP(C69420,Подписчики!A:D,4,FALSE)/24+B69420</f>
        <v>44372.750996763752</v>
      </c>
      <c r="G69420">
        <f t="shared" si="1084"/>
        <v>5</v>
      </c>
    </row>
    <row r="69421" spans="1:7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t="str">
        <f>VLOOKUP(C69421,Подписчики!A:D,2,FALSE)</f>
        <v>UTC+3</v>
      </c>
      <c r="F69421" s="2">
        <f>VLOOKUP(C69421,Подписчики!A:D,4,FALSE)/24+B69421</f>
        <v>44372.793067961167</v>
      </c>
      <c r="G69421">
        <f t="shared" si="1084"/>
        <v>5</v>
      </c>
    </row>
    <row r="69422" spans="1:7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t="str">
        <f>VLOOKUP(C69422,Подписчики!A:D,2,FALSE)</f>
        <v>UTC+1</v>
      </c>
      <c r="F69422" s="2">
        <f>VLOOKUP(C69422,Подписчики!A:D,4,FALSE)/24+B69422</f>
        <v>44372.710543689318</v>
      </c>
      <c r="G69422">
        <f t="shared" si="1084"/>
        <v>5</v>
      </c>
    </row>
    <row r="69423" spans="1:7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t="str">
        <f>VLOOKUP(C69423,Подписчики!A:D,2,FALSE)</f>
        <v>UTC+2</v>
      </c>
      <c r="F69423" s="2">
        <f>VLOOKUP(C69423,Подписчики!A:D,4,FALSE)/24+B69423</f>
        <v>44372.752614886733</v>
      </c>
      <c r="G69423">
        <f t="shared" si="1084"/>
        <v>5</v>
      </c>
    </row>
    <row r="69424" spans="1:7" x14ac:dyDescent="0.25">
      <c r="A69424">
        <v>211379</v>
      </c>
      <c r="B69424" s="2">
        <v>44372.66968608414</v>
      </c>
      <c r="C69424">
        <v>13532</v>
      </c>
      <c r="D69424">
        <v>469849</v>
      </c>
      <c r="E69424" t="str">
        <f>VLOOKUP(C69424,Подписчики!A:D,2,FALSE)</f>
        <v>UTC+3</v>
      </c>
      <c r="F69424" s="2">
        <f>VLOOKUP(C69424,Подписчики!A:D,4,FALSE)/24+B69424</f>
        <v>44372.79468608414</v>
      </c>
      <c r="G69424">
        <f t="shared" si="1084"/>
        <v>5</v>
      </c>
    </row>
    <row r="69425" spans="1:7" x14ac:dyDescent="0.25">
      <c r="A69425">
        <v>211381</v>
      </c>
      <c r="B69425" s="2">
        <v>44372.66968608414</v>
      </c>
      <c r="C69425">
        <v>165340</v>
      </c>
      <c r="D69425">
        <v>96060</v>
      </c>
      <c r="E69425" t="str">
        <f>VLOOKUP(C69425,Подписчики!A:D,2,FALSE)</f>
        <v>UTC+3</v>
      </c>
      <c r="F69425" s="2">
        <f>VLOOKUP(C69425,Подписчики!A:D,4,FALSE)/24+B69425</f>
        <v>44372.79468608414</v>
      </c>
      <c r="G69425">
        <f t="shared" si="1084"/>
        <v>5</v>
      </c>
    </row>
    <row r="69426" spans="1:7" x14ac:dyDescent="0.25">
      <c r="A69426">
        <v>211382</v>
      </c>
      <c r="B69426" s="2">
        <v>44372.67</v>
      </c>
      <c r="C69426">
        <v>68262</v>
      </c>
      <c r="D69426">
        <v>70091</v>
      </c>
      <c r="E69426" t="str">
        <f>VLOOKUP(C69426,Подписчики!A:D,2,FALSE)</f>
        <v>UTC+3</v>
      </c>
      <c r="F69426" s="2">
        <f>VLOOKUP(C69426,Подписчики!A:D,4,FALSE)/24+B69426</f>
        <v>44372.794999999998</v>
      </c>
      <c r="G69426">
        <f t="shared" si="1084"/>
        <v>5</v>
      </c>
    </row>
    <row r="69427" spans="1:7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t="str">
        <f>VLOOKUP(C69427,Подписчики!A:D,2,FALSE)</f>
        <v>UTC+0</v>
      </c>
      <c r="F69427" s="2">
        <f>VLOOKUP(C69427,Подписчики!A:D,4,FALSE)/24+B69427</f>
        <v>44372.670090614884</v>
      </c>
      <c r="G69427">
        <f t="shared" si="1084"/>
        <v>5</v>
      </c>
    </row>
    <row r="69428" spans="1:7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t="str">
        <f>VLOOKUP(C69428,Подписчики!A:D,2,FALSE)</f>
        <v>UTC+1</v>
      </c>
      <c r="F69428" s="2">
        <f>VLOOKUP(C69428,Подписчики!A:D,4,FALSE)/24+B69428</f>
        <v>44372.712161812298</v>
      </c>
      <c r="G69428">
        <f t="shared" si="1084"/>
        <v>5</v>
      </c>
    </row>
    <row r="69429" spans="1:7" x14ac:dyDescent="0.25">
      <c r="A69429">
        <v>211389</v>
      </c>
      <c r="B69429" s="2">
        <v>44372.671304207121</v>
      </c>
      <c r="C69429">
        <v>93605</v>
      </c>
      <c r="D69429">
        <v>430433</v>
      </c>
      <c r="E69429" t="str">
        <f>VLOOKUP(C69429,Подписчики!A:D,2,FALSE)</f>
        <v>UTC+3</v>
      </c>
      <c r="F69429" s="2">
        <f>VLOOKUP(C69429,Подписчики!A:D,4,FALSE)/24+B69429</f>
        <v>44372.796304207121</v>
      </c>
      <c r="G69429">
        <f t="shared" si="1084"/>
        <v>5</v>
      </c>
    </row>
    <row r="69430" spans="1:7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t="str">
        <f>VLOOKUP(C69430,Подписчики!A:D,2,FALSE)</f>
        <v>UTC+7</v>
      </c>
      <c r="F69430" s="2">
        <f>VLOOKUP(C69430,Подписчики!A:D,4,FALSE)/24+B69430</f>
        <v>44372.962970873785</v>
      </c>
      <c r="G69430">
        <f t="shared" si="1084"/>
        <v>5</v>
      </c>
    </row>
    <row r="69431" spans="1:7" x14ac:dyDescent="0.25">
      <c r="A69431">
        <v>211394</v>
      </c>
      <c r="B69431" s="2">
        <v>44372.672113268614</v>
      </c>
      <c r="C69431">
        <v>55213</v>
      </c>
      <c r="D69431">
        <v>211577</v>
      </c>
      <c r="E69431" t="str">
        <f>VLOOKUP(C69431,Подписчики!A:D,2,FALSE)</f>
        <v>UTC+1</v>
      </c>
      <c r="F69431" s="2">
        <f>VLOOKUP(C69431,Подписчики!A:D,4,FALSE)/24+B69431</f>
        <v>44372.713779935279</v>
      </c>
      <c r="G69431">
        <f t="shared" si="1084"/>
        <v>5</v>
      </c>
    </row>
    <row r="69432" spans="1:7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t="str">
        <f>VLOOKUP(C69432,Подписчики!A:D,2,FALSE)</f>
        <v>UTC+1</v>
      </c>
      <c r="F69432" s="2">
        <f>VLOOKUP(C69432,Подписчики!A:D,4,FALSE)/24+B69432</f>
        <v>44372.713779935279</v>
      </c>
      <c r="G69432">
        <f t="shared" si="1084"/>
        <v>5</v>
      </c>
    </row>
    <row r="69433" spans="1:7" x14ac:dyDescent="0.25">
      <c r="A69433">
        <v>211400</v>
      </c>
      <c r="B69433" s="2">
        <v>44372.67251779935</v>
      </c>
      <c r="C69433">
        <v>22336</v>
      </c>
      <c r="D69433">
        <v>380527</v>
      </c>
      <c r="E69433" t="str">
        <f>VLOOKUP(C69433,Подписчики!A:D,2,FALSE)</f>
        <v>UTC+2</v>
      </c>
      <c r="F69433" s="2">
        <f>VLOOKUP(C69433,Подписчики!A:D,4,FALSE)/24+B69433</f>
        <v>44372.755851132686</v>
      </c>
      <c r="G69433">
        <f t="shared" si="1084"/>
        <v>5</v>
      </c>
    </row>
    <row r="69434" spans="1:7" x14ac:dyDescent="0.25">
      <c r="A69434">
        <v>211403</v>
      </c>
      <c r="B69434" s="2">
        <v>44372.67251779935</v>
      </c>
      <c r="C69434">
        <v>240154</v>
      </c>
      <c r="D69434">
        <v>241927</v>
      </c>
      <c r="E69434" t="str">
        <f>VLOOKUP(C69434,Подписчики!A:D,2,FALSE)</f>
        <v>UTC+2</v>
      </c>
      <c r="F69434" s="2">
        <f>VLOOKUP(C69434,Подписчики!A:D,4,FALSE)/24+B69434</f>
        <v>44372.755851132686</v>
      </c>
      <c r="G69434">
        <f t="shared" si="1084"/>
        <v>5</v>
      </c>
    </row>
    <row r="69435" spans="1:7" x14ac:dyDescent="0.25">
      <c r="A69435">
        <v>211406</v>
      </c>
      <c r="B69435" s="2">
        <v>44372.67251779935</v>
      </c>
      <c r="C69435">
        <v>253757</v>
      </c>
      <c r="D69435">
        <v>158978</v>
      </c>
      <c r="E69435" t="str">
        <f>VLOOKUP(C69435,Подписчики!A:D,2,FALSE)</f>
        <v>UTC+2</v>
      </c>
      <c r="F69435" s="2">
        <f>VLOOKUP(C69435,Подписчики!A:D,4,FALSE)/24+B69435</f>
        <v>44372.755851132686</v>
      </c>
      <c r="G69435">
        <f t="shared" si="1084"/>
        <v>5</v>
      </c>
    </row>
    <row r="69436" spans="1:7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t="str">
        <f>VLOOKUP(C69436,Подписчики!A:D,2,FALSE)</f>
        <v>UTC+3</v>
      </c>
      <c r="F69436" s="2">
        <f>VLOOKUP(C69436,Подписчики!A:D,4,FALSE)/24+B69436</f>
        <v>44372.797922330094</v>
      </c>
      <c r="G69436">
        <f t="shared" si="1084"/>
        <v>5</v>
      </c>
    </row>
    <row r="69437" spans="1:7" x14ac:dyDescent="0.25">
      <c r="A69437">
        <v>211410</v>
      </c>
      <c r="B69437" s="2">
        <v>44372.67373139158</v>
      </c>
      <c r="C69437">
        <v>11973</v>
      </c>
      <c r="D69437">
        <v>122982</v>
      </c>
      <c r="E69437" t="str">
        <f>VLOOKUP(C69437,Подписчики!A:D,2,FALSE)</f>
        <v>UTC+5</v>
      </c>
      <c r="F69437" s="2">
        <f>VLOOKUP(C69437,Подписчики!A:D,4,FALSE)/24+B69437</f>
        <v>44372.882064724916</v>
      </c>
      <c r="G69437">
        <f t="shared" si="1084"/>
        <v>5</v>
      </c>
    </row>
    <row r="69438" spans="1:7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t="str">
        <f>VLOOKUP(C69438,Подписчики!A:D,2,FALSE)</f>
        <v>UTC+1</v>
      </c>
      <c r="F69438" s="2">
        <f>VLOOKUP(C69438,Подписчики!A:D,4,FALSE)/24+B69438</f>
        <v>44372.715398058252</v>
      </c>
      <c r="G69438">
        <f t="shared" si="1084"/>
        <v>5</v>
      </c>
    </row>
    <row r="69439" spans="1:7" x14ac:dyDescent="0.25">
      <c r="A69439">
        <v>211415</v>
      </c>
      <c r="B69439" s="2">
        <v>44372.673731391587</v>
      </c>
      <c r="C69439">
        <v>285386</v>
      </c>
      <c r="D69439">
        <v>82901</v>
      </c>
      <c r="E69439" t="str">
        <f>VLOOKUP(C69439,Подписчики!A:D,2,FALSE)</f>
        <v>UTC+9</v>
      </c>
      <c r="F69439" s="2">
        <f>VLOOKUP(C69439,Подписчики!A:D,4,FALSE)/24+B69439</f>
        <v>44373.048731391587</v>
      </c>
      <c r="G69439">
        <f t="shared" si="1084"/>
        <v>6</v>
      </c>
    </row>
    <row r="69440" spans="1:7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t="str">
        <f>VLOOKUP(C69440,Подписчики!A:D,2,FALSE)</f>
        <v>UTC+2</v>
      </c>
      <c r="F69440" s="2">
        <f>VLOOKUP(C69440,Подписчики!A:D,4,FALSE)/24+B69440</f>
        <v>44372.757469255666</v>
      </c>
      <c r="G69440">
        <f t="shared" si="1084"/>
        <v>5</v>
      </c>
    </row>
    <row r="69441" spans="1:7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t="str">
        <f>VLOOKUP(C69441,Подписчики!A:D,2,FALSE)</f>
        <v>UTC+7</v>
      </c>
      <c r="F69441" s="2">
        <f>VLOOKUP(C69441,Подписчики!A:D,4,FALSE)/24+B69441</f>
        <v>44372.966207119738</v>
      </c>
      <c r="G69441">
        <f t="shared" si="1084"/>
        <v>5</v>
      </c>
    </row>
    <row r="69442" spans="1:7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t="str">
        <f>VLOOKUP(C69442,Подписчики!A:D,2,FALSE)</f>
        <v>UTC+7</v>
      </c>
      <c r="F69442" s="2">
        <f>VLOOKUP(C69442,Подписчики!A:D,4,FALSE)/24+B69442</f>
        <v>44372.966207119738</v>
      </c>
      <c r="G69442">
        <f t="shared" si="1084"/>
        <v>5</v>
      </c>
    </row>
    <row r="69443" spans="1:7" x14ac:dyDescent="0.25">
      <c r="A69443">
        <v>211430</v>
      </c>
      <c r="B69443" s="2">
        <v>44372.67534951456</v>
      </c>
      <c r="C69443">
        <v>240962</v>
      </c>
      <c r="D69443">
        <v>135188</v>
      </c>
      <c r="E69443" t="str">
        <f>VLOOKUP(C69443,Подписчики!A:D,2,FALSE)</f>
        <v>UTC+9</v>
      </c>
      <c r="F69443" s="2">
        <f>VLOOKUP(C69443,Подписчики!A:D,4,FALSE)/24+B69443</f>
        <v>44373.05034951456</v>
      </c>
      <c r="G69443">
        <f t="shared" ref="G69443:G69506" si="1085">WEEKDAY(F69443,2)</f>
        <v>6</v>
      </c>
    </row>
    <row r="69444" spans="1:7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t="str">
        <f>VLOOKUP(C69444,Подписчики!A:D,2,FALSE)</f>
        <v>UTC+1</v>
      </c>
      <c r="F69444" s="2">
        <f>VLOOKUP(C69444,Подписчики!A:D,4,FALSE)/24+B69444</f>
        <v>44372.717016181232</v>
      </c>
      <c r="G69444">
        <f t="shared" si="1085"/>
        <v>5</v>
      </c>
    </row>
    <row r="69445" spans="1:7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t="str">
        <f>VLOOKUP(C69445,Подписчики!A:D,2,FALSE)</f>
        <v>UTC+1</v>
      </c>
      <c r="F69445" s="2">
        <f>VLOOKUP(C69445,Подписчики!A:D,4,FALSE)/24+B69445</f>
        <v>44372.717016181232</v>
      </c>
      <c r="G69445">
        <f t="shared" si="1085"/>
        <v>5</v>
      </c>
    </row>
    <row r="69446" spans="1:7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t="str">
        <f>VLOOKUP(C69446,Подписчики!A:D,2,FALSE)</f>
        <v>UTC+2</v>
      </c>
      <c r="F69446" s="2">
        <f>VLOOKUP(C69446,Подписчики!A:D,4,FALSE)/24+B69446</f>
        <v>44372.759087378639</v>
      </c>
      <c r="G69446">
        <f t="shared" si="1085"/>
        <v>5</v>
      </c>
    </row>
    <row r="69447" spans="1:7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t="str">
        <f>VLOOKUP(C69447,Подписчики!A:D,2,FALSE)</f>
        <v>UTC+6</v>
      </c>
      <c r="F69447" s="2">
        <f>VLOOKUP(C69447,Подписчики!A:D,4,FALSE)/24+B69447</f>
        <v>44372.925754045311</v>
      </c>
      <c r="G69447">
        <f t="shared" si="1085"/>
        <v>5</v>
      </c>
    </row>
    <row r="69448" spans="1:7" x14ac:dyDescent="0.25">
      <c r="A69448">
        <v>211443</v>
      </c>
      <c r="B69448" s="2">
        <v>44372.676158576054</v>
      </c>
      <c r="C69448">
        <v>50018</v>
      </c>
      <c r="D69448">
        <v>411922</v>
      </c>
      <c r="E69448" t="str">
        <f>VLOOKUP(C69448,Подписчики!A:D,2,FALSE)</f>
        <v>UTC+3</v>
      </c>
      <c r="F69448" s="2">
        <f>VLOOKUP(C69448,Подписчики!A:D,4,FALSE)/24+B69448</f>
        <v>44372.801158576054</v>
      </c>
      <c r="G69448">
        <f t="shared" si="1085"/>
        <v>5</v>
      </c>
    </row>
    <row r="69449" spans="1:7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t="str">
        <f>VLOOKUP(C69449,Подписчики!A:D,2,FALSE)</f>
        <v>UTC+3</v>
      </c>
      <c r="F69449" s="2">
        <f>VLOOKUP(C69449,Подписчики!A:D,4,FALSE)/24+B69449</f>
        <v>44372.801158576054</v>
      </c>
      <c r="G69449">
        <f t="shared" si="1085"/>
        <v>5</v>
      </c>
    </row>
    <row r="69450" spans="1:7" x14ac:dyDescent="0.25">
      <c r="A69450">
        <v>211453</v>
      </c>
      <c r="B69450" s="2">
        <v>44372.67656310679</v>
      </c>
      <c r="C69450">
        <v>261393</v>
      </c>
      <c r="D69450">
        <v>471403</v>
      </c>
      <c r="E69450" t="str">
        <f>VLOOKUP(C69450,Подписчики!A:D,2,FALSE)</f>
        <v>UTC-4</v>
      </c>
      <c r="F69450" s="2">
        <f>VLOOKUP(C69450,Подписчики!A:D,4,FALSE)/24+B69450</f>
        <v>44372.509896440126</v>
      </c>
      <c r="G69450">
        <f t="shared" si="1085"/>
        <v>5</v>
      </c>
    </row>
    <row r="69451" spans="1:7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t="str">
        <f>VLOOKUP(C69451,Подписчики!A:D,2,FALSE)</f>
        <v>UTC+0</v>
      </c>
      <c r="F69451" s="2">
        <f>VLOOKUP(C69451,Подписчики!A:D,4,FALSE)/24+B69451</f>
        <v>44372.676563106797</v>
      </c>
      <c r="G69451">
        <f t="shared" si="1085"/>
        <v>5</v>
      </c>
    </row>
    <row r="69452" spans="1:7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t="str">
        <f>VLOOKUP(C69452,Подписчики!A:D,2,FALSE)</f>
        <v>UTC+7</v>
      </c>
      <c r="F69452" s="2">
        <f>VLOOKUP(C69452,Подписчики!A:D,4,FALSE)/24+B69452</f>
        <v>44372.969443365699</v>
      </c>
      <c r="G69452">
        <f t="shared" si="1085"/>
        <v>5</v>
      </c>
    </row>
    <row r="69453" spans="1:7" x14ac:dyDescent="0.25">
      <c r="A69453">
        <v>211467</v>
      </c>
      <c r="B69453" s="2">
        <v>44372.678585760521</v>
      </c>
      <c r="C69453">
        <v>16802</v>
      </c>
      <c r="D69453">
        <v>117516</v>
      </c>
      <c r="E69453" t="str">
        <f>VLOOKUP(C69453,Подписчики!A:D,2,FALSE)</f>
        <v>UTC+1</v>
      </c>
      <c r="F69453" s="2">
        <f>VLOOKUP(C69453,Подписчики!A:D,4,FALSE)/24+B69453</f>
        <v>44372.720252427185</v>
      </c>
      <c r="G69453">
        <f t="shared" si="1085"/>
        <v>5</v>
      </c>
    </row>
    <row r="69454" spans="1:7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t="str">
        <f>VLOOKUP(C69454,Подписчики!A:D,2,FALSE)</f>
        <v>UTC+1</v>
      </c>
      <c r="F69454" s="2">
        <f>VLOOKUP(C69454,Подписчики!A:D,4,FALSE)/24+B69454</f>
        <v>44372.720252427185</v>
      </c>
      <c r="G69454">
        <f t="shared" si="1085"/>
        <v>5</v>
      </c>
    </row>
    <row r="69455" spans="1:7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t="str">
        <f>VLOOKUP(C69455,Подписчики!A:D,2,FALSE)</f>
        <v>UTC+1</v>
      </c>
      <c r="F69455" s="2">
        <f>VLOOKUP(C69455,Подписчики!A:D,4,FALSE)/24+B69455</f>
        <v>44372.720252427185</v>
      </c>
      <c r="G69455">
        <f t="shared" si="1085"/>
        <v>5</v>
      </c>
    </row>
    <row r="69456" spans="1:7" x14ac:dyDescent="0.25">
      <c r="A69456">
        <v>211475</v>
      </c>
      <c r="B69456" s="2">
        <v>44372.678990291264</v>
      </c>
      <c r="C69456">
        <v>250518</v>
      </c>
      <c r="D69456">
        <v>5151</v>
      </c>
      <c r="E69456" t="str">
        <f>VLOOKUP(C69456,Подписчики!A:D,2,FALSE)</f>
        <v>UTC+6</v>
      </c>
      <c r="F69456" s="2">
        <f>VLOOKUP(C69456,Подписчики!A:D,4,FALSE)/24+B69456</f>
        <v>44372.928990291264</v>
      </c>
      <c r="G69456">
        <f t="shared" si="1085"/>
        <v>5</v>
      </c>
    </row>
    <row r="69457" spans="1:7" x14ac:dyDescent="0.25">
      <c r="A69457">
        <v>211477</v>
      </c>
      <c r="B69457" s="2">
        <v>44372.678999999996</v>
      </c>
      <c r="C69457">
        <v>98874</v>
      </c>
      <c r="D69457">
        <v>341081</v>
      </c>
      <c r="E69457" t="str">
        <f>VLOOKUP(C69457,Подписчики!A:D,2,FALSE)</f>
        <v>UTC+6</v>
      </c>
      <c r="F69457" s="2">
        <f>VLOOKUP(C69457,Подписчики!A:D,4,FALSE)/24+B69457</f>
        <v>44372.928999999996</v>
      </c>
      <c r="G69457">
        <f t="shared" si="1085"/>
        <v>5</v>
      </c>
    </row>
    <row r="69458" spans="1:7" x14ac:dyDescent="0.25">
      <c r="A69458">
        <v>211480</v>
      </c>
      <c r="B69458" s="2">
        <v>44372.680203883494</v>
      </c>
      <c r="C69458">
        <v>29832</v>
      </c>
      <c r="D69458">
        <v>434481</v>
      </c>
      <c r="E69458" t="str">
        <f>VLOOKUP(C69458,Подписчики!A:D,2,FALSE)</f>
        <v>UTC+1</v>
      </c>
      <c r="F69458" s="2">
        <f>VLOOKUP(C69458,Подписчики!A:D,4,FALSE)/24+B69458</f>
        <v>44372.721870550158</v>
      </c>
      <c r="G69458">
        <f t="shared" si="1085"/>
        <v>5</v>
      </c>
    </row>
    <row r="69459" spans="1:7" x14ac:dyDescent="0.25">
      <c r="A69459">
        <v>211484</v>
      </c>
      <c r="B69459" s="2">
        <v>44372.680333333337</v>
      </c>
      <c r="C69459">
        <v>161911</v>
      </c>
      <c r="D69459">
        <v>78646</v>
      </c>
      <c r="E69459" t="str">
        <f>VLOOKUP(C69459,Подписчики!A:D,2,FALSE)</f>
        <v>UTC+1</v>
      </c>
      <c r="F69459" s="2">
        <f>VLOOKUP(C69459,Подписчики!A:D,4,FALSE)/24+B69459</f>
        <v>44372.722000000002</v>
      </c>
      <c r="G69459">
        <f t="shared" si="1085"/>
        <v>5</v>
      </c>
    </row>
    <row r="69460" spans="1:7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t="str">
        <f>VLOOKUP(C69460,Подписчики!A:D,2,FALSE)</f>
        <v>UTC+2</v>
      </c>
      <c r="F69460" s="2">
        <f>VLOOKUP(C69460,Подписчики!A:D,4,FALSE)/24+B69460</f>
        <v>44372.763941747573</v>
      </c>
      <c r="G69460">
        <f t="shared" si="1085"/>
        <v>5</v>
      </c>
    </row>
    <row r="69461" spans="1:7" x14ac:dyDescent="0.25">
      <c r="A69461">
        <v>211490</v>
      </c>
      <c r="B69461" s="2">
        <v>44372.681417475731</v>
      </c>
      <c r="C69461">
        <v>118825</v>
      </c>
      <c r="D69461">
        <v>88863</v>
      </c>
      <c r="E69461" t="str">
        <f>VLOOKUP(C69461,Подписчики!A:D,2,FALSE)</f>
        <v>UTC+0</v>
      </c>
      <c r="F69461" s="2">
        <f>VLOOKUP(C69461,Подписчики!A:D,4,FALSE)/24+B69461</f>
        <v>44372.681417475731</v>
      </c>
      <c r="G69461">
        <f t="shared" si="1085"/>
        <v>5</v>
      </c>
    </row>
    <row r="69462" spans="1:7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t="str">
        <f>VLOOKUP(C69462,Подписчики!A:D,2,FALSE)</f>
        <v>UTC+1</v>
      </c>
      <c r="F69462" s="2">
        <f>VLOOKUP(C69462,Подписчики!A:D,4,FALSE)/24+B69462</f>
        <v>44372.723488673138</v>
      </c>
      <c r="G69462">
        <f t="shared" si="1085"/>
        <v>5</v>
      </c>
    </row>
    <row r="69463" spans="1:7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t="str">
        <f>VLOOKUP(C69463,Подписчики!A:D,2,FALSE)</f>
        <v>UTC+1</v>
      </c>
      <c r="F69463" s="2">
        <f>VLOOKUP(C69463,Подписчики!A:D,4,FALSE)/24+B69463</f>
        <v>44372.723488673138</v>
      </c>
      <c r="G69463">
        <f t="shared" si="1085"/>
        <v>5</v>
      </c>
    </row>
    <row r="69464" spans="1:7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t="str">
        <f>VLOOKUP(C69464,Подписчики!A:D,2,FALSE)</f>
        <v>UTC+9</v>
      </c>
      <c r="F69464" s="2">
        <f>VLOOKUP(C69464,Подписчики!A:D,4,FALSE)/24+B69464</f>
        <v>44373.056822006474</v>
      </c>
      <c r="G69464">
        <f t="shared" si="1085"/>
        <v>6</v>
      </c>
    </row>
    <row r="69465" spans="1:7" x14ac:dyDescent="0.25">
      <c r="A69465">
        <v>211500</v>
      </c>
      <c r="B69465" s="2">
        <v>44372.683035598704</v>
      </c>
      <c r="C69465">
        <v>83015</v>
      </c>
      <c r="D69465">
        <v>473323</v>
      </c>
      <c r="E69465" t="str">
        <f>VLOOKUP(C69465,Подписчики!A:D,2,FALSE)</f>
        <v>UTC+0</v>
      </c>
      <c r="F69465" s="2">
        <f>VLOOKUP(C69465,Подписчики!A:D,4,FALSE)/24+B69465</f>
        <v>44372.683035598704</v>
      </c>
      <c r="G69465">
        <f t="shared" si="1085"/>
        <v>5</v>
      </c>
    </row>
    <row r="69466" spans="1:7" x14ac:dyDescent="0.25">
      <c r="A69466">
        <v>211505</v>
      </c>
      <c r="B69466" s="2">
        <v>44372.683666666664</v>
      </c>
      <c r="C69466">
        <v>51045</v>
      </c>
      <c r="D69466">
        <v>258251</v>
      </c>
      <c r="E69466" t="str">
        <f>VLOOKUP(C69466,Подписчики!A:D,2,FALSE)</f>
        <v>UTC+2</v>
      </c>
      <c r="F69466" s="2">
        <f>VLOOKUP(C69466,Подписчики!A:D,4,FALSE)/24+B69466</f>
        <v>44372.767</v>
      </c>
      <c r="G69466">
        <f t="shared" si="1085"/>
        <v>5</v>
      </c>
    </row>
    <row r="69467" spans="1:7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t="str">
        <f>VLOOKUP(C69467,Подписчики!A:D,2,FALSE)</f>
        <v>UTC+2</v>
      </c>
      <c r="F69467" s="2">
        <f>VLOOKUP(C69467,Подписчики!A:D,4,FALSE)/24+B69467</f>
        <v>44372.767177993526</v>
      </c>
      <c r="G69467">
        <f t="shared" si="1085"/>
        <v>5</v>
      </c>
    </row>
    <row r="69468" spans="1:7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t="str">
        <f>VLOOKUP(C69468,Подписчики!A:D,2,FALSE)</f>
        <v>UTC+2</v>
      </c>
      <c r="F69468" s="2">
        <f>VLOOKUP(C69468,Подписчики!A:D,4,FALSE)/24+B69468</f>
        <v>44372.767177993526</v>
      </c>
      <c r="G69468">
        <f t="shared" si="1085"/>
        <v>5</v>
      </c>
    </row>
    <row r="69469" spans="1:7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t="str">
        <f>VLOOKUP(C69469,Подписчики!A:D,2,FALSE)</f>
        <v>UTC+1</v>
      </c>
      <c r="F69469" s="2">
        <f>VLOOKUP(C69469,Подписчики!A:D,4,FALSE)/24+B69469</f>
        <v>44372.726724919092</v>
      </c>
      <c r="G69469">
        <f t="shared" si="1085"/>
        <v>5</v>
      </c>
    </row>
    <row r="69470" spans="1:7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t="str">
        <f>VLOOKUP(C69470,Подписчики!A:D,2,FALSE)</f>
        <v>UTC+1</v>
      </c>
      <c r="F69470" s="2">
        <f>VLOOKUP(C69470,Подписчики!A:D,4,FALSE)/24+B69470</f>
        <v>44372.726724919092</v>
      </c>
      <c r="G69470">
        <f t="shared" si="1085"/>
        <v>5</v>
      </c>
    </row>
    <row r="69471" spans="1:7" x14ac:dyDescent="0.25">
      <c r="A69471">
        <v>211516</v>
      </c>
      <c r="B69471" s="2">
        <v>44372.685462783171</v>
      </c>
      <c r="C69471">
        <v>18086</v>
      </c>
      <c r="D69471">
        <v>176645</v>
      </c>
      <c r="E69471" t="str">
        <f>VLOOKUP(C69471,Подписчики!A:D,2,FALSE)</f>
        <v>UTC+2</v>
      </c>
      <c r="F69471" s="2">
        <f>VLOOKUP(C69471,Подписчики!A:D,4,FALSE)/24+B69471</f>
        <v>44372.768796116507</v>
      </c>
      <c r="G69471">
        <f t="shared" si="1085"/>
        <v>5</v>
      </c>
    </row>
    <row r="69472" spans="1:7" x14ac:dyDescent="0.25">
      <c r="A69472">
        <v>211518</v>
      </c>
      <c r="B69472" s="2">
        <v>44372.685867313914</v>
      </c>
      <c r="C69472">
        <v>21019</v>
      </c>
      <c r="D69472">
        <v>93942</v>
      </c>
      <c r="E69472" t="str">
        <f>VLOOKUP(C69472,Подписчики!A:D,2,FALSE)</f>
        <v>UTC+3</v>
      </c>
      <c r="F69472" s="2">
        <f>VLOOKUP(C69472,Подписчики!A:D,4,FALSE)/24+B69472</f>
        <v>44372.810867313914</v>
      </c>
      <c r="G69472">
        <f t="shared" si="1085"/>
        <v>5</v>
      </c>
    </row>
    <row r="69473" spans="1:7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t="str">
        <f>VLOOKUP(C69473,Подписчики!A:D,2,FALSE)</f>
        <v>UTC+0</v>
      </c>
      <c r="F69473" s="2">
        <f>VLOOKUP(C69473,Подписчики!A:D,4,FALSE)/24+B69473</f>
        <v>44372.686271844657</v>
      </c>
      <c r="G69473">
        <f t="shared" si="1085"/>
        <v>5</v>
      </c>
    </row>
    <row r="69474" spans="1:7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t="str">
        <f>VLOOKUP(C69474,Подписчики!A:D,2,FALSE)</f>
        <v>UTC+0</v>
      </c>
      <c r="F69474" s="2">
        <f>VLOOKUP(C69474,Подписчики!A:D,4,FALSE)/24+B69474</f>
        <v>44372.686271844657</v>
      </c>
      <c r="G69474">
        <f t="shared" si="1085"/>
        <v>5</v>
      </c>
    </row>
    <row r="69475" spans="1:7" x14ac:dyDescent="0.25">
      <c r="A69475">
        <v>211526</v>
      </c>
      <c r="B69475" s="2">
        <v>44372.686676375408</v>
      </c>
      <c r="C69475">
        <v>27221</v>
      </c>
      <c r="D69475">
        <v>411922</v>
      </c>
      <c r="E69475" t="str">
        <f>VLOOKUP(C69475,Подписчики!A:D,2,FALSE)</f>
        <v>UTC+1</v>
      </c>
      <c r="F69475" s="2">
        <f>VLOOKUP(C69475,Подписчики!A:D,4,FALSE)/24+B69475</f>
        <v>44372.728343042072</v>
      </c>
      <c r="G69475">
        <f t="shared" si="1085"/>
        <v>5</v>
      </c>
    </row>
    <row r="69476" spans="1:7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t="str">
        <f>VLOOKUP(C69476,Подписчики!A:D,2,FALSE)</f>
        <v>UTC+1</v>
      </c>
      <c r="F69476" s="2">
        <f>VLOOKUP(C69476,Подписчики!A:D,4,FALSE)/24+B69476</f>
        <v>44372.728343042072</v>
      </c>
      <c r="G69476">
        <f t="shared" si="1085"/>
        <v>5</v>
      </c>
    </row>
    <row r="69477" spans="1:7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t="str">
        <f>VLOOKUP(C69477,Подписчики!A:D,2,FALSE)</f>
        <v>UTC+1</v>
      </c>
      <c r="F69477" s="2">
        <f>VLOOKUP(C69477,Подписчики!A:D,4,FALSE)/24+B69477</f>
        <v>44372.728343042072</v>
      </c>
      <c r="G69477">
        <f t="shared" si="1085"/>
        <v>5</v>
      </c>
    </row>
    <row r="69478" spans="1:7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t="str">
        <f>VLOOKUP(C69478,Подписчики!A:D,2,FALSE)</f>
        <v>UTC+2</v>
      </c>
      <c r="F69478" s="2">
        <f>VLOOKUP(C69478,Подписчики!A:D,4,FALSE)/24+B69478</f>
        <v>44372.77041423948</v>
      </c>
      <c r="G69478">
        <f t="shared" si="1085"/>
        <v>5</v>
      </c>
    </row>
    <row r="69479" spans="1:7" x14ac:dyDescent="0.25">
      <c r="A69479">
        <v>211536</v>
      </c>
      <c r="B69479" s="2">
        <v>44372.687080906144</v>
      </c>
      <c r="C69479">
        <v>292987</v>
      </c>
      <c r="D69479">
        <v>38789</v>
      </c>
      <c r="E69479" t="str">
        <f>VLOOKUP(C69479,Подписчики!A:D,2,FALSE)</f>
        <v>UTC+2</v>
      </c>
      <c r="F69479" s="2">
        <f>VLOOKUP(C69479,Подписчики!A:D,4,FALSE)/24+B69479</f>
        <v>44372.77041423948</v>
      </c>
      <c r="G69479">
        <f t="shared" si="1085"/>
        <v>5</v>
      </c>
    </row>
    <row r="69480" spans="1:7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t="str">
        <f>VLOOKUP(C69480,Подписчики!A:D,2,FALSE)</f>
        <v>UTC+3</v>
      </c>
      <c r="F69480" s="2">
        <f>VLOOKUP(C69480,Подписчики!A:D,4,FALSE)/24+B69480</f>
        <v>44372.812485436894</v>
      </c>
      <c r="G69480">
        <f t="shared" si="1085"/>
        <v>5</v>
      </c>
    </row>
    <row r="69481" spans="1:7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t="str">
        <f>VLOOKUP(C69481,Подписчики!A:D,2,FALSE)</f>
        <v>UTC+3</v>
      </c>
      <c r="F69481" s="2">
        <f>VLOOKUP(C69481,Подписчики!A:D,4,FALSE)/24+B69481</f>
        <v>44372.812485436894</v>
      </c>
      <c r="G69481">
        <f t="shared" si="1085"/>
        <v>5</v>
      </c>
    </row>
    <row r="69482" spans="1:7" x14ac:dyDescent="0.25">
      <c r="A69482">
        <v>211544</v>
      </c>
      <c r="B69482" s="2">
        <v>44372.687889967638</v>
      </c>
      <c r="C69482">
        <v>91873</v>
      </c>
      <c r="D69482">
        <v>411922</v>
      </c>
      <c r="E69482" t="str">
        <f>VLOOKUP(C69482,Подписчики!A:D,2,FALSE)</f>
        <v>UTC+0</v>
      </c>
      <c r="F69482" s="2">
        <f>VLOOKUP(C69482,Подписчики!A:D,4,FALSE)/24+B69482</f>
        <v>44372.687889967638</v>
      </c>
      <c r="G69482">
        <f t="shared" si="1085"/>
        <v>5</v>
      </c>
    </row>
    <row r="69483" spans="1:7" x14ac:dyDescent="0.25">
      <c r="A69483">
        <v>211548</v>
      </c>
      <c r="B69483" s="2">
        <v>44372.688294498381</v>
      </c>
      <c r="C69483">
        <v>1209</v>
      </c>
      <c r="D69483">
        <v>112334</v>
      </c>
      <c r="E69483" t="str">
        <f>VLOOKUP(C69483,Подписчики!A:D,2,FALSE)</f>
        <v>UTC+1</v>
      </c>
      <c r="F69483" s="2">
        <f>VLOOKUP(C69483,Подписчики!A:D,4,FALSE)/24+B69483</f>
        <v>44372.729961165045</v>
      </c>
      <c r="G69483">
        <f t="shared" si="1085"/>
        <v>5</v>
      </c>
    </row>
    <row r="69484" spans="1:7" x14ac:dyDescent="0.25">
      <c r="A69484">
        <v>211550</v>
      </c>
      <c r="B69484" s="2">
        <v>44372.688294498381</v>
      </c>
      <c r="C69484">
        <v>39773</v>
      </c>
      <c r="D69484">
        <v>347393</v>
      </c>
      <c r="E69484" t="str">
        <f>VLOOKUP(C69484,Подписчики!A:D,2,FALSE)</f>
        <v>UTC+1</v>
      </c>
      <c r="F69484" s="2">
        <f>VLOOKUP(C69484,Подписчики!A:D,4,FALSE)/24+B69484</f>
        <v>44372.729961165045</v>
      </c>
      <c r="G69484">
        <f t="shared" si="1085"/>
        <v>5</v>
      </c>
    </row>
    <row r="69485" spans="1:7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t="str">
        <f>VLOOKUP(C69485,Подписчики!A:D,2,FALSE)</f>
        <v>UTC+1</v>
      </c>
      <c r="F69485" s="2">
        <f>VLOOKUP(C69485,Подписчики!A:D,4,FALSE)/24+B69485</f>
        <v>44372.729961165045</v>
      </c>
      <c r="G69485">
        <f t="shared" si="1085"/>
        <v>5</v>
      </c>
    </row>
    <row r="69486" spans="1:7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t="str">
        <f>VLOOKUP(C69486,Подписчики!A:D,2,FALSE)</f>
        <v>UTC+1</v>
      </c>
      <c r="F69486" s="2">
        <f>VLOOKUP(C69486,Подписчики!A:D,4,FALSE)/24+B69486</f>
        <v>44372.729961165045</v>
      </c>
      <c r="G69486">
        <f t="shared" si="1085"/>
        <v>5</v>
      </c>
    </row>
    <row r="69487" spans="1:7" x14ac:dyDescent="0.25">
      <c r="A69487">
        <v>211560</v>
      </c>
      <c r="B69487" s="2">
        <v>44372.689912621361</v>
      </c>
      <c r="C69487">
        <v>16379</v>
      </c>
      <c r="D69487">
        <v>241927</v>
      </c>
      <c r="E69487" t="str">
        <f>VLOOKUP(C69487,Подписчики!A:D,2,FALSE)</f>
        <v>UTC+1</v>
      </c>
      <c r="F69487" s="2">
        <f>VLOOKUP(C69487,Подписчики!A:D,4,FALSE)/24+B69487</f>
        <v>44372.731579288025</v>
      </c>
      <c r="G69487">
        <f t="shared" si="1085"/>
        <v>5</v>
      </c>
    </row>
    <row r="69488" spans="1:7" x14ac:dyDescent="0.25">
      <c r="A69488">
        <v>211561</v>
      </c>
      <c r="B69488" s="2">
        <v>44372.689912621361</v>
      </c>
      <c r="C69488">
        <v>21876</v>
      </c>
      <c r="D69488">
        <v>389985</v>
      </c>
      <c r="E69488" t="str">
        <f>VLOOKUP(C69488,Подписчики!A:D,2,FALSE)</f>
        <v>UTC+1</v>
      </c>
      <c r="F69488" s="2">
        <f>VLOOKUP(C69488,Подписчики!A:D,4,FALSE)/24+B69488</f>
        <v>44372.731579288025</v>
      </c>
      <c r="G69488">
        <f t="shared" si="1085"/>
        <v>5</v>
      </c>
    </row>
    <row r="69489" spans="1:7" x14ac:dyDescent="0.25">
      <c r="A69489">
        <v>211562</v>
      </c>
      <c r="B69489" s="2">
        <v>44372.689912621361</v>
      </c>
      <c r="C69489">
        <v>59535</v>
      </c>
      <c r="D69489">
        <v>392434</v>
      </c>
      <c r="E69489" t="str">
        <f>VLOOKUP(C69489,Подписчики!A:D,2,FALSE)</f>
        <v>UTC+1</v>
      </c>
      <c r="F69489" s="2">
        <f>VLOOKUP(C69489,Подписчики!A:D,4,FALSE)/24+B69489</f>
        <v>44372.731579288025</v>
      </c>
      <c r="G69489">
        <f t="shared" si="1085"/>
        <v>5</v>
      </c>
    </row>
    <row r="69490" spans="1:7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t="str">
        <f>VLOOKUP(C69490,Подписчики!A:D,2,FALSE)</f>
        <v>UTC+1</v>
      </c>
      <c r="F69490" s="2">
        <f>VLOOKUP(C69490,Подписчики!A:D,4,FALSE)/24+B69490</f>
        <v>44372.731579288025</v>
      </c>
      <c r="G69490">
        <f t="shared" si="1085"/>
        <v>5</v>
      </c>
    </row>
    <row r="69491" spans="1:7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t="str">
        <f>VLOOKUP(C69491,Подписчики!A:D,2,FALSE)</f>
        <v>UTC+1</v>
      </c>
      <c r="F69491" s="2">
        <f>VLOOKUP(C69491,Подписчики!A:D,4,FALSE)/24+B69491</f>
        <v>44372.731579288025</v>
      </c>
      <c r="G69491">
        <f t="shared" si="1085"/>
        <v>5</v>
      </c>
    </row>
    <row r="69492" spans="1:7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t="str">
        <f>VLOOKUP(C69492,Подписчики!A:D,2,FALSE)</f>
        <v>UTC+1</v>
      </c>
      <c r="F69492" s="2">
        <f>VLOOKUP(C69492,Подписчики!A:D,4,FALSE)/24+B69492</f>
        <v>44372.731579288025</v>
      </c>
      <c r="G69492">
        <f t="shared" si="1085"/>
        <v>5</v>
      </c>
    </row>
    <row r="69493" spans="1:7" x14ac:dyDescent="0.25">
      <c r="A69493">
        <v>211581</v>
      </c>
      <c r="B69493" s="2">
        <v>44372.690317152104</v>
      </c>
      <c r="C69493">
        <v>7664</v>
      </c>
      <c r="D69493">
        <v>173896</v>
      </c>
      <c r="E69493" t="str">
        <f>VLOOKUP(C69493,Подписчики!A:D,2,FALSE)</f>
        <v>UTC+2</v>
      </c>
      <c r="F69493" s="2">
        <f>VLOOKUP(C69493,Подписчики!A:D,4,FALSE)/24+B69493</f>
        <v>44372.77365048544</v>
      </c>
      <c r="G69493">
        <f t="shared" si="1085"/>
        <v>5</v>
      </c>
    </row>
    <row r="69494" spans="1:7" x14ac:dyDescent="0.25">
      <c r="A69494">
        <v>211584</v>
      </c>
      <c r="B69494" s="2">
        <v>44372.690317152104</v>
      </c>
      <c r="C69494">
        <v>22212</v>
      </c>
      <c r="D69494">
        <v>89017</v>
      </c>
      <c r="E69494" t="str">
        <f>VLOOKUP(C69494,Подписчики!A:D,2,FALSE)</f>
        <v>UTC+2</v>
      </c>
      <c r="F69494" s="2">
        <f>VLOOKUP(C69494,Подписчики!A:D,4,FALSE)/24+B69494</f>
        <v>44372.77365048544</v>
      </c>
      <c r="G69494">
        <f t="shared" si="1085"/>
        <v>5</v>
      </c>
    </row>
    <row r="69495" spans="1:7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t="str">
        <f>VLOOKUP(C69495,Подписчики!A:D,2,FALSE)</f>
        <v>UTC+1</v>
      </c>
      <c r="F69495" s="2">
        <f>VLOOKUP(C69495,Подписчики!A:D,4,FALSE)/24+B69495</f>
        <v>44372.733197411006</v>
      </c>
      <c r="G69495">
        <f t="shared" si="1085"/>
        <v>5</v>
      </c>
    </row>
    <row r="69496" spans="1:7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t="str">
        <f>VLOOKUP(C69496,Подписчики!A:D,2,FALSE)</f>
        <v>UTC+1</v>
      </c>
      <c r="F69496" s="2">
        <f>VLOOKUP(C69496,Подписчики!A:D,4,FALSE)/24+B69496</f>
        <v>44372.733197411006</v>
      </c>
      <c r="G69496">
        <f t="shared" si="1085"/>
        <v>5</v>
      </c>
    </row>
    <row r="69497" spans="1:7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t="str">
        <f>VLOOKUP(C69497,Подписчики!A:D,2,FALSE)</f>
        <v>UTC+2</v>
      </c>
      <c r="F69497" s="2">
        <f>VLOOKUP(C69497,Подписчики!A:D,4,FALSE)/24+B69497</f>
        <v>44372.775268608413</v>
      </c>
      <c r="G69497">
        <f t="shared" si="1085"/>
        <v>5</v>
      </c>
    </row>
    <row r="69498" spans="1:7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t="str">
        <f>VLOOKUP(C69498,Подписчики!A:D,2,FALSE)</f>
        <v>UTC+3</v>
      </c>
      <c r="F69498" s="2">
        <f>VLOOKUP(C69498,Подписчики!A:D,4,FALSE)/24+B69498</f>
        <v>44372.817339805828</v>
      </c>
      <c r="G69498">
        <f t="shared" si="1085"/>
        <v>5</v>
      </c>
    </row>
    <row r="69499" spans="1:7" x14ac:dyDescent="0.25">
      <c r="A69499">
        <v>211602</v>
      </c>
      <c r="B69499" s="2">
        <v>44372.692744336571</v>
      </c>
      <c r="C69499">
        <v>46676</v>
      </c>
      <c r="D69499">
        <v>122902</v>
      </c>
      <c r="E69499" t="str">
        <f>VLOOKUP(C69499,Подписчики!A:D,2,FALSE)</f>
        <v>UTC+0</v>
      </c>
      <c r="F69499" s="2">
        <f>VLOOKUP(C69499,Подписчики!A:D,4,FALSE)/24+B69499</f>
        <v>44372.692744336571</v>
      </c>
      <c r="G69499">
        <f t="shared" si="1085"/>
        <v>5</v>
      </c>
    </row>
    <row r="69500" spans="1:7" x14ac:dyDescent="0.25">
      <c r="A69500">
        <v>211604</v>
      </c>
      <c r="B69500" s="2">
        <v>44372.693148867314</v>
      </c>
      <c r="C69500">
        <v>59985</v>
      </c>
      <c r="D69500">
        <v>351192</v>
      </c>
      <c r="E69500" t="str">
        <f>VLOOKUP(C69500,Подписчики!A:D,2,FALSE)</f>
        <v>UTC+1</v>
      </c>
      <c r="F69500" s="2">
        <f>VLOOKUP(C69500,Подписчики!A:D,4,FALSE)/24+B69500</f>
        <v>44372.734815533979</v>
      </c>
      <c r="G69500">
        <f t="shared" si="1085"/>
        <v>5</v>
      </c>
    </row>
    <row r="69501" spans="1:7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t="str">
        <f>VLOOKUP(C69501,Подписчики!A:D,2,FALSE)</f>
        <v>UTC+1</v>
      </c>
      <c r="F69501" s="2">
        <f>VLOOKUP(C69501,Подписчики!A:D,4,FALSE)/24+B69501</f>
        <v>44372.734815533979</v>
      </c>
      <c r="G69501">
        <f t="shared" si="1085"/>
        <v>5</v>
      </c>
    </row>
    <row r="69502" spans="1:7" x14ac:dyDescent="0.25">
      <c r="A69502">
        <v>211612</v>
      </c>
      <c r="B69502" s="2">
        <v>44372.693553398058</v>
      </c>
      <c r="C69502">
        <v>50265</v>
      </c>
      <c r="D69502">
        <v>477780</v>
      </c>
      <c r="E69502" t="str">
        <f>VLOOKUP(C69502,Подписчики!A:D,2,FALSE)</f>
        <v>UTC+2</v>
      </c>
      <c r="F69502" s="2">
        <f>VLOOKUP(C69502,Подписчики!A:D,4,FALSE)/24+B69502</f>
        <v>44372.776886731393</v>
      </c>
      <c r="G69502">
        <f t="shared" si="1085"/>
        <v>5</v>
      </c>
    </row>
    <row r="69503" spans="1:7" x14ac:dyDescent="0.25">
      <c r="A69503">
        <v>211617</v>
      </c>
      <c r="B69503" s="2">
        <v>44372.693553398058</v>
      </c>
      <c r="C69503">
        <v>56050</v>
      </c>
      <c r="D69503">
        <v>238576</v>
      </c>
      <c r="E69503" t="str">
        <f>VLOOKUP(C69503,Подписчики!A:D,2,FALSE)</f>
        <v>UTC+2</v>
      </c>
      <c r="F69503" s="2">
        <f>VLOOKUP(C69503,Подписчики!A:D,4,FALSE)/24+B69503</f>
        <v>44372.776886731393</v>
      </c>
      <c r="G69503">
        <f t="shared" si="1085"/>
        <v>5</v>
      </c>
    </row>
    <row r="69504" spans="1:7" x14ac:dyDescent="0.25">
      <c r="A69504">
        <v>211622</v>
      </c>
      <c r="B69504" s="2">
        <v>44372.693666666666</v>
      </c>
      <c r="C69504">
        <v>82435</v>
      </c>
      <c r="D69504">
        <v>351192</v>
      </c>
      <c r="E69504" t="str">
        <f>VLOOKUP(C69504,Подписчики!A:D,2,FALSE)</f>
        <v>UTC+2</v>
      </c>
      <c r="F69504" s="2">
        <f>VLOOKUP(C69504,Подписчики!A:D,4,FALSE)/24+B69504</f>
        <v>44372.777000000002</v>
      </c>
      <c r="G69504">
        <f t="shared" si="1085"/>
        <v>5</v>
      </c>
    </row>
    <row r="69505" spans="1:7" x14ac:dyDescent="0.25">
      <c r="A69505">
        <v>211624</v>
      </c>
      <c r="B69505" s="2">
        <v>44372.693957928801</v>
      </c>
      <c r="C69505">
        <v>165253</v>
      </c>
      <c r="D69505">
        <v>54561</v>
      </c>
      <c r="E69505" t="str">
        <f>VLOOKUP(C69505,Подписчики!A:D,2,FALSE)</f>
        <v>UTC+3</v>
      </c>
      <c r="F69505" s="2">
        <f>VLOOKUP(C69505,Подписчики!A:D,4,FALSE)/24+B69505</f>
        <v>44372.818957928801</v>
      </c>
      <c r="G69505">
        <f t="shared" si="1085"/>
        <v>5</v>
      </c>
    </row>
    <row r="69506" spans="1:7" x14ac:dyDescent="0.25">
      <c r="A69506">
        <v>211625</v>
      </c>
      <c r="B69506" s="2">
        <v>44372.694362459544</v>
      </c>
      <c r="C69506">
        <v>58030</v>
      </c>
      <c r="D69506">
        <v>250679</v>
      </c>
      <c r="E69506" t="str">
        <f>VLOOKUP(C69506,Подписчики!A:D,2,FALSE)</f>
        <v>UTC+0</v>
      </c>
      <c r="F69506" s="2">
        <f>VLOOKUP(C69506,Подписчики!A:D,4,FALSE)/24+B69506</f>
        <v>44372.694362459544</v>
      </c>
      <c r="G69506">
        <f t="shared" si="1085"/>
        <v>5</v>
      </c>
    </row>
    <row r="69507" spans="1:7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t="str">
        <f>VLOOKUP(C69507,Подписчики!A:D,2,FALSE)</f>
        <v>UTC+4</v>
      </c>
      <c r="F69507" s="2">
        <f>VLOOKUP(C69507,Подписчики!A:D,4,FALSE)/24+B69507</f>
        <v>44372.861029126216</v>
      </c>
      <c r="G69507">
        <f t="shared" ref="G69507:G69570" si="1086">WEEKDAY(F69507,2)</f>
        <v>5</v>
      </c>
    </row>
    <row r="69508" spans="1:7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t="str">
        <f>VLOOKUP(C69508,Подписчики!A:D,2,FALSE)</f>
        <v>UTC+1</v>
      </c>
      <c r="F69508" s="2">
        <f>VLOOKUP(C69508,Подписчики!A:D,4,FALSE)/24+B69508</f>
        <v>44372.736433656959</v>
      </c>
      <c r="G69508">
        <f t="shared" si="1086"/>
        <v>5</v>
      </c>
    </row>
    <row r="69509" spans="1:7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t="str">
        <f>VLOOKUP(C69509,Подписчики!A:D,2,FALSE)</f>
        <v>UTC+1</v>
      </c>
      <c r="F69509" s="2">
        <f>VLOOKUP(C69509,Подписчики!A:D,4,FALSE)/24+B69509</f>
        <v>44372.736433656959</v>
      </c>
      <c r="G69509">
        <f t="shared" si="1086"/>
        <v>5</v>
      </c>
    </row>
    <row r="69510" spans="1:7" x14ac:dyDescent="0.25">
      <c r="A69510">
        <v>211638</v>
      </c>
      <c r="B69510" s="2">
        <v>44372.695171521031</v>
      </c>
      <c r="C69510">
        <v>4614</v>
      </c>
      <c r="D69510">
        <v>472908</v>
      </c>
      <c r="E69510" t="str">
        <f>VLOOKUP(C69510,Подписчики!A:D,2,FALSE)</f>
        <v>UTC+2</v>
      </c>
      <c r="F69510" s="2">
        <f>VLOOKUP(C69510,Подписчики!A:D,4,FALSE)/24+B69510</f>
        <v>44372.778504854366</v>
      </c>
      <c r="G69510">
        <f t="shared" si="1086"/>
        <v>5</v>
      </c>
    </row>
    <row r="69511" spans="1:7" x14ac:dyDescent="0.25">
      <c r="A69511">
        <v>211643</v>
      </c>
      <c r="B69511" s="2">
        <v>44372.695980582524</v>
      </c>
      <c r="C69511">
        <v>12635</v>
      </c>
      <c r="D69511">
        <v>433247</v>
      </c>
      <c r="E69511" t="str">
        <f>VLOOKUP(C69511,Подписчики!A:D,2,FALSE)</f>
        <v>UTC+0</v>
      </c>
      <c r="F69511" s="2">
        <f>VLOOKUP(C69511,Подписчики!A:D,4,FALSE)/24+B69511</f>
        <v>44372.695980582524</v>
      </c>
      <c r="G69511">
        <f t="shared" si="1086"/>
        <v>5</v>
      </c>
    </row>
    <row r="69512" spans="1:7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t="str">
        <f>VLOOKUP(C69512,Подписчики!A:D,2,FALSE)</f>
        <v>UTC+0</v>
      </c>
      <c r="F69512" s="2">
        <f>VLOOKUP(C69512,Подписчики!A:D,4,FALSE)/24+B69512</f>
        <v>44372.695980582524</v>
      </c>
      <c r="G69512">
        <f t="shared" si="1086"/>
        <v>5</v>
      </c>
    </row>
    <row r="69513" spans="1:7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t="str">
        <f>VLOOKUP(C69513,Подписчики!A:D,2,FALSE)</f>
        <v>UTC+0</v>
      </c>
      <c r="F69513" s="2">
        <f>VLOOKUP(C69513,Подписчики!A:D,4,FALSE)/24+B69513</f>
        <v>44372.695980582524</v>
      </c>
      <c r="G69513">
        <f t="shared" si="1086"/>
        <v>5</v>
      </c>
    </row>
    <row r="69514" spans="1:7" x14ac:dyDescent="0.25">
      <c r="A69514">
        <v>211655</v>
      </c>
      <c r="B69514" s="2">
        <v>44372.696385113268</v>
      </c>
      <c r="C69514">
        <v>140392</v>
      </c>
      <c r="D69514">
        <v>62068</v>
      </c>
      <c r="E69514" t="str">
        <f>VLOOKUP(C69514,Подписчики!A:D,2,FALSE)</f>
        <v>UTC+1</v>
      </c>
      <c r="F69514" s="2">
        <f>VLOOKUP(C69514,Подписчики!A:D,4,FALSE)/24+B69514</f>
        <v>44372.738051779932</v>
      </c>
      <c r="G69514">
        <f t="shared" si="1086"/>
        <v>5</v>
      </c>
    </row>
    <row r="69515" spans="1:7" x14ac:dyDescent="0.25">
      <c r="A69515">
        <v>211657</v>
      </c>
      <c r="B69515" s="2">
        <v>44372.696789644011</v>
      </c>
      <c r="C69515">
        <v>54909</v>
      </c>
      <c r="D69515">
        <v>439981</v>
      </c>
      <c r="E69515" t="str">
        <f>VLOOKUP(C69515,Подписчики!A:D,2,FALSE)</f>
        <v>UTC+2</v>
      </c>
      <c r="F69515" s="2">
        <f>VLOOKUP(C69515,Подписчики!A:D,4,FALSE)/24+B69515</f>
        <v>44372.780122977347</v>
      </c>
      <c r="G69515">
        <f t="shared" si="1086"/>
        <v>5</v>
      </c>
    </row>
    <row r="69516" spans="1:7" x14ac:dyDescent="0.25">
      <c r="A69516">
        <v>211659</v>
      </c>
      <c r="B69516" s="2">
        <v>44372.697194174754</v>
      </c>
      <c r="C69516">
        <v>54833</v>
      </c>
      <c r="D69516">
        <v>411922</v>
      </c>
      <c r="E69516" t="str">
        <f>VLOOKUP(C69516,Подписчики!A:D,2,FALSE)</f>
        <v>UTC+3</v>
      </c>
      <c r="F69516" s="2">
        <f>VLOOKUP(C69516,Подписчики!A:D,4,FALSE)/24+B69516</f>
        <v>44372.822194174754</v>
      </c>
      <c r="G69516">
        <f t="shared" si="1086"/>
        <v>5</v>
      </c>
    </row>
    <row r="69517" spans="1:7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t="str">
        <f>VLOOKUP(C69517,Подписчики!A:D,2,FALSE)</f>
        <v>UTC+3</v>
      </c>
      <c r="F69517" s="2">
        <f>VLOOKUP(C69517,Подписчики!A:D,4,FALSE)/24+B69517</f>
        <v>44372.822194174754</v>
      </c>
      <c r="G69517">
        <f t="shared" si="1086"/>
        <v>5</v>
      </c>
    </row>
    <row r="69518" spans="1:7" x14ac:dyDescent="0.25">
      <c r="A69518">
        <v>211663</v>
      </c>
      <c r="B69518" s="2">
        <v>44372.697598705505</v>
      </c>
      <c r="C69518">
        <v>25022</v>
      </c>
      <c r="D69518">
        <v>73106</v>
      </c>
      <c r="E69518" t="str">
        <f>VLOOKUP(C69518,Подписчики!A:D,2,FALSE)</f>
        <v>UTC+0</v>
      </c>
      <c r="F69518" s="2">
        <f>VLOOKUP(C69518,Подписчики!A:D,4,FALSE)/24+B69518</f>
        <v>44372.697598705505</v>
      </c>
      <c r="G69518">
        <f t="shared" si="1086"/>
        <v>5</v>
      </c>
    </row>
    <row r="69519" spans="1:7" x14ac:dyDescent="0.25">
      <c r="A69519">
        <v>211664</v>
      </c>
      <c r="B69519" s="2">
        <v>44372.698003236248</v>
      </c>
      <c r="C69519">
        <v>91390</v>
      </c>
      <c r="D69519">
        <v>230507</v>
      </c>
      <c r="E69519" t="str">
        <f>VLOOKUP(C69519,Подписчики!A:D,2,FALSE)</f>
        <v>UTC+1</v>
      </c>
      <c r="F69519" s="2">
        <f>VLOOKUP(C69519,Подписчики!A:D,4,FALSE)/24+B69519</f>
        <v>44372.739669902912</v>
      </c>
      <c r="G69519">
        <f t="shared" si="1086"/>
        <v>5</v>
      </c>
    </row>
    <row r="69520" spans="1:7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t="str">
        <f>VLOOKUP(C69520,Подписчики!A:D,2,FALSE)</f>
        <v>UTC+2</v>
      </c>
      <c r="F69520" s="2">
        <f>VLOOKUP(C69520,Подписчики!A:D,4,FALSE)/24+B69520</f>
        <v>44372.781999999999</v>
      </c>
      <c r="G69520">
        <f t="shared" si="1086"/>
        <v>5</v>
      </c>
    </row>
    <row r="69521" spans="1:7" x14ac:dyDescent="0.25">
      <c r="A69521">
        <v>211672</v>
      </c>
      <c r="B69521" s="2">
        <v>44372.698812297735</v>
      </c>
      <c r="C69521">
        <v>46906</v>
      </c>
      <c r="D69521">
        <v>470762</v>
      </c>
      <c r="E69521" t="str">
        <f>VLOOKUP(C69521,Подписчики!A:D,2,FALSE)</f>
        <v>UTC+3</v>
      </c>
      <c r="F69521" s="2">
        <f>VLOOKUP(C69521,Подписчики!A:D,4,FALSE)/24+B69521</f>
        <v>44372.823812297735</v>
      </c>
      <c r="G69521">
        <f t="shared" si="1086"/>
        <v>5</v>
      </c>
    </row>
    <row r="69522" spans="1:7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t="str">
        <f>VLOOKUP(C69522,Подписчики!A:D,2,FALSE)</f>
        <v>UTC+3</v>
      </c>
      <c r="F69522" s="2">
        <f>VLOOKUP(C69522,Подписчики!A:D,4,FALSE)/24+B69522</f>
        <v>44372.823812297735</v>
      </c>
      <c r="G69522">
        <f t="shared" si="1086"/>
        <v>5</v>
      </c>
    </row>
    <row r="69523" spans="1:7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t="str">
        <f>VLOOKUP(C69523,Подписчики!A:D,2,FALSE)</f>
        <v>UTC+0</v>
      </c>
      <c r="F69523" s="2">
        <f>VLOOKUP(C69523,Подписчики!A:D,4,FALSE)/24+B69523</f>
        <v>44372.699216828478</v>
      </c>
      <c r="G69523">
        <f t="shared" si="1086"/>
        <v>5</v>
      </c>
    </row>
    <row r="69524" spans="1:7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t="str">
        <f>VLOOKUP(C69524,Подписчики!A:D,2,FALSE)</f>
        <v>UTC+1</v>
      </c>
      <c r="F69524" s="2">
        <f>VLOOKUP(C69524,Подписчики!A:D,4,FALSE)/24+B69524</f>
        <v>44372.741288025893</v>
      </c>
      <c r="G69524">
        <f t="shared" si="1086"/>
        <v>5</v>
      </c>
    </row>
    <row r="69525" spans="1:7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t="str">
        <f>VLOOKUP(C69525,Подписчики!A:D,2,FALSE)</f>
        <v>UTC+1</v>
      </c>
      <c r="F69525" s="2">
        <f>VLOOKUP(C69525,Подписчики!A:D,4,FALSE)/24+B69525</f>
        <v>44372.741288025893</v>
      </c>
      <c r="G69525">
        <f t="shared" si="1086"/>
        <v>5</v>
      </c>
    </row>
    <row r="69526" spans="1:7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t="str">
        <f>VLOOKUP(C69526,Подписчики!A:D,2,FALSE)</f>
        <v>UTC+1</v>
      </c>
      <c r="F69526" s="2">
        <f>VLOOKUP(C69526,Подписчики!A:D,4,FALSE)/24+B69526</f>
        <v>44372.741288025893</v>
      </c>
      <c r="G69526">
        <f t="shared" si="1086"/>
        <v>5</v>
      </c>
    </row>
    <row r="69527" spans="1:7" x14ac:dyDescent="0.25">
      <c r="A69527">
        <v>211693</v>
      </c>
      <c r="B69527" s="2">
        <v>44372.700025889964</v>
      </c>
      <c r="C69527">
        <v>57949</v>
      </c>
      <c r="D69527">
        <v>301748</v>
      </c>
      <c r="E69527" t="str">
        <f>VLOOKUP(C69527,Подписчики!A:D,2,FALSE)</f>
        <v>UTC+2</v>
      </c>
      <c r="F69527" s="2">
        <f>VLOOKUP(C69527,Подписчики!A:D,4,FALSE)/24+B69527</f>
        <v>44372.7833592233</v>
      </c>
      <c r="G69527">
        <f t="shared" si="1086"/>
        <v>5</v>
      </c>
    </row>
    <row r="69528" spans="1:7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t="str">
        <f>VLOOKUP(C69528,Подписчики!A:D,2,FALSE)</f>
        <v>UTC+2</v>
      </c>
      <c r="F69528" s="2">
        <f>VLOOKUP(C69528,Подписчики!A:D,4,FALSE)/24+B69528</f>
        <v>44372.7833592233</v>
      </c>
      <c r="G69528">
        <f t="shared" si="1086"/>
        <v>5</v>
      </c>
    </row>
    <row r="69529" spans="1:7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t="str">
        <f>VLOOKUP(C69529,Подписчики!A:D,2,FALSE)</f>
        <v>UTC+2</v>
      </c>
      <c r="F69529" s="2">
        <f>VLOOKUP(C69529,Подписчики!A:D,4,FALSE)/24+B69529</f>
        <v>44372.7833592233</v>
      </c>
      <c r="G69529">
        <f t="shared" si="1086"/>
        <v>5</v>
      </c>
    </row>
    <row r="69530" spans="1:7" x14ac:dyDescent="0.25">
      <c r="A69530">
        <v>211704</v>
      </c>
      <c r="B69530" s="2">
        <v>44372.700430420715</v>
      </c>
      <c r="C69530">
        <v>321503</v>
      </c>
      <c r="D69530">
        <v>35970</v>
      </c>
      <c r="E69530" t="str">
        <f>VLOOKUP(C69530,Подписчики!A:D,2,FALSE)</f>
        <v>UTC+3</v>
      </c>
      <c r="F69530" s="2">
        <f>VLOOKUP(C69530,Подписчики!A:D,4,FALSE)/24+B69530</f>
        <v>44372.825430420715</v>
      </c>
      <c r="G69530">
        <f t="shared" si="1086"/>
        <v>5</v>
      </c>
    </row>
    <row r="69531" spans="1:7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t="str">
        <f>VLOOKUP(C69531,Подписчики!A:D,2,FALSE)</f>
        <v>UTC+1</v>
      </c>
      <c r="F69531" s="2">
        <f>VLOOKUP(C69531,Подписчики!A:D,4,FALSE)/24+B69531</f>
        <v>44372.742906148866</v>
      </c>
      <c r="G69531">
        <f t="shared" si="1086"/>
        <v>5</v>
      </c>
    </row>
    <row r="69532" spans="1:7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t="str">
        <f>VLOOKUP(C69532,Подписчики!A:D,2,FALSE)</f>
        <v>UTC+1</v>
      </c>
      <c r="F69532" s="2">
        <f>VLOOKUP(C69532,Подписчики!A:D,4,FALSE)/24+B69532</f>
        <v>44372.742906148866</v>
      </c>
      <c r="G69532">
        <f t="shared" si="1086"/>
        <v>5</v>
      </c>
    </row>
    <row r="69533" spans="1:7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t="str">
        <f>VLOOKUP(C69533,Подписчики!A:D,2,FALSE)</f>
        <v>UTC+3</v>
      </c>
      <c r="F69533" s="2">
        <f>VLOOKUP(C69533,Подписчики!A:D,4,FALSE)/24+B69533</f>
        <v>44372.827048543688</v>
      </c>
      <c r="G69533">
        <f t="shared" si="1086"/>
        <v>5</v>
      </c>
    </row>
    <row r="69534" spans="1:7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t="str">
        <f>VLOOKUP(C69534,Подписчики!A:D,2,FALSE)</f>
        <v>UTC+4</v>
      </c>
      <c r="F69534" s="2">
        <f>VLOOKUP(C69534,Подписчики!A:D,4,FALSE)/24+B69534</f>
        <v>44372.869119741103</v>
      </c>
      <c r="G69534">
        <f t="shared" si="1086"/>
        <v>5</v>
      </c>
    </row>
    <row r="69535" spans="1:7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t="str">
        <f>VLOOKUP(C69535,Подписчики!A:D,2,FALSE)</f>
        <v>UTC+1</v>
      </c>
      <c r="F69535" s="2">
        <f>VLOOKUP(C69535,Подписчики!A:D,4,FALSE)/24+B69535</f>
        <v>44372.744524271846</v>
      </c>
      <c r="G69535">
        <f t="shared" si="1086"/>
        <v>5</v>
      </c>
    </row>
    <row r="69536" spans="1:7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t="str">
        <f>VLOOKUP(C69536,Подписчики!A:D,2,FALSE)</f>
        <v>UTC+6</v>
      </c>
      <c r="F69536" s="2">
        <f>VLOOKUP(C69536,Подписчики!A:D,4,FALSE)/24+B69536</f>
        <v>44372.953262135925</v>
      </c>
      <c r="G69536">
        <f t="shared" si="1086"/>
        <v>5</v>
      </c>
    </row>
    <row r="69537" spans="1:7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t="str">
        <f>VLOOKUP(C69537,Подписчики!A:D,2,FALSE)</f>
        <v>UTC+1</v>
      </c>
      <c r="F69537" s="2">
        <f>VLOOKUP(C69537,Подписчики!A:D,4,FALSE)/24+B69537</f>
        <v>44372.745000000003</v>
      </c>
      <c r="G69537">
        <f t="shared" si="1086"/>
        <v>5</v>
      </c>
    </row>
    <row r="69538" spans="1:7" x14ac:dyDescent="0.25">
      <c r="A69538">
        <v>211727</v>
      </c>
      <c r="B69538" s="2">
        <v>44372.703666666668</v>
      </c>
      <c r="C69538">
        <v>87193</v>
      </c>
      <c r="D69538">
        <v>439981</v>
      </c>
      <c r="E69538" t="str">
        <f>VLOOKUP(C69538,Подписчики!A:D,2,FALSE)</f>
        <v>UTC+3</v>
      </c>
      <c r="F69538" s="2">
        <f>VLOOKUP(C69538,Подписчики!A:D,4,FALSE)/24+B69538</f>
        <v>44372.828666666668</v>
      </c>
      <c r="G69538">
        <f t="shared" si="1086"/>
        <v>5</v>
      </c>
    </row>
    <row r="69539" spans="1:7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t="str">
        <f>VLOOKUP(C69539,Подписчики!A:D,2,FALSE)</f>
        <v>UTC+3</v>
      </c>
      <c r="F69539" s="2">
        <f>VLOOKUP(C69539,Подписчики!A:D,4,FALSE)/24+B69539</f>
        <v>44372.828666666668</v>
      </c>
      <c r="G69539">
        <f t="shared" si="1086"/>
        <v>5</v>
      </c>
    </row>
    <row r="69540" spans="1:7" x14ac:dyDescent="0.25">
      <c r="A69540">
        <v>211737</v>
      </c>
      <c r="B69540" s="2">
        <v>44372.703666666668</v>
      </c>
      <c r="C69540">
        <v>332057</v>
      </c>
      <c r="D69540">
        <v>88863</v>
      </c>
      <c r="E69540" t="str">
        <f>VLOOKUP(C69540,Подписчики!A:D,2,FALSE)</f>
        <v>UTC+3</v>
      </c>
      <c r="F69540" s="2">
        <f>VLOOKUP(C69540,Подписчики!A:D,4,FALSE)/24+B69540</f>
        <v>44372.828666666668</v>
      </c>
      <c r="G69540">
        <f t="shared" si="1086"/>
        <v>5</v>
      </c>
    </row>
    <row r="69541" spans="1:7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t="str">
        <f>VLOOKUP(C69541,Подписчики!A:D,2,FALSE)</f>
        <v>UTC+0</v>
      </c>
      <c r="F69541" s="2">
        <f>VLOOKUP(C69541,Подписчики!A:D,4,FALSE)/24+B69541</f>
        <v>44372.703999999998</v>
      </c>
      <c r="G69541">
        <f t="shared" si="1086"/>
        <v>5</v>
      </c>
    </row>
    <row r="69542" spans="1:7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t="str">
        <f>VLOOKUP(C69542,Подписчики!A:D,2,FALSE)</f>
        <v>UTC+10</v>
      </c>
      <c r="F69542" s="2">
        <f>VLOOKUP(C69542,Подписчики!A:D,4,FALSE)/24+B69542</f>
        <v>44372.745999999999</v>
      </c>
      <c r="G69542">
        <f t="shared" si="1086"/>
        <v>5</v>
      </c>
    </row>
    <row r="69543" spans="1:7" x14ac:dyDescent="0.25">
      <c r="A69543">
        <v>211749</v>
      </c>
      <c r="B69543" s="2">
        <v>44372.704475728155</v>
      </c>
      <c r="C69543">
        <v>45224</v>
      </c>
      <c r="D69543">
        <v>470762</v>
      </c>
      <c r="E69543" t="str">
        <f>VLOOKUP(C69543,Подписчики!A:D,2,FALSE)</f>
        <v>UTC+1</v>
      </c>
      <c r="F69543" s="2">
        <f>VLOOKUP(C69543,Подписчики!A:D,4,FALSE)/24+B69543</f>
        <v>44372.746142394819</v>
      </c>
      <c r="G69543">
        <f t="shared" si="1086"/>
        <v>5</v>
      </c>
    </row>
    <row r="69544" spans="1:7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t="str">
        <f>VLOOKUP(C69544,Подписчики!A:D,2,FALSE)</f>
        <v>UTC+1</v>
      </c>
      <c r="F69544" s="2">
        <f>VLOOKUP(C69544,Подписчики!A:D,4,FALSE)/24+B69544</f>
        <v>44372.746142394819</v>
      </c>
      <c r="G69544">
        <f t="shared" si="1086"/>
        <v>5</v>
      </c>
    </row>
    <row r="69545" spans="1:7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t="str">
        <f>VLOOKUP(C69545,Подписчики!A:D,2,FALSE)</f>
        <v>UTC+2</v>
      </c>
      <c r="F69545" s="2">
        <f>VLOOKUP(C69545,Подписчики!A:D,4,FALSE)/24+B69545</f>
        <v>44372.788213592234</v>
      </c>
      <c r="G69545">
        <f t="shared" si="1086"/>
        <v>5</v>
      </c>
    </row>
    <row r="69546" spans="1:7" x14ac:dyDescent="0.25">
      <c r="A69546">
        <v>211755</v>
      </c>
      <c r="B69546" s="2">
        <v>44372.705689320392</v>
      </c>
      <c r="C69546">
        <v>46035</v>
      </c>
      <c r="D69546">
        <v>343712</v>
      </c>
      <c r="E69546" t="str">
        <f>VLOOKUP(C69546,Подписчики!A:D,2,FALSE)</f>
        <v>UTC+4</v>
      </c>
      <c r="F69546" s="2">
        <f>VLOOKUP(C69546,Подписчики!A:D,4,FALSE)/24+B69546</f>
        <v>44372.872355987056</v>
      </c>
      <c r="G69546">
        <f t="shared" si="1086"/>
        <v>5</v>
      </c>
    </row>
    <row r="69547" spans="1:7" x14ac:dyDescent="0.25">
      <c r="A69547">
        <v>211760</v>
      </c>
      <c r="B69547" s="2">
        <v>44372.705689320392</v>
      </c>
      <c r="C69547">
        <v>51366</v>
      </c>
      <c r="D69547">
        <v>80850</v>
      </c>
      <c r="E69547" t="str">
        <f>VLOOKUP(C69547,Подписчики!A:D,2,FALSE)</f>
        <v>UTC+4</v>
      </c>
      <c r="F69547" s="2">
        <f>VLOOKUP(C69547,Подписчики!A:D,4,FALSE)/24+B69547</f>
        <v>44372.872355987056</v>
      </c>
      <c r="G69547">
        <f t="shared" si="1086"/>
        <v>5</v>
      </c>
    </row>
    <row r="69548" spans="1:7" x14ac:dyDescent="0.25">
      <c r="A69548">
        <v>211763</v>
      </c>
      <c r="B69548" s="2">
        <v>44372.706093851135</v>
      </c>
      <c r="C69548">
        <v>47698</v>
      </c>
      <c r="D69548">
        <v>36890</v>
      </c>
      <c r="E69548" t="str">
        <f>VLOOKUP(C69548,Подписчики!A:D,2,FALSE)</f>
        <v>UTC+1</v>
      </c>
      <c r="F69548" s="2">
        <f>VLOOKUP(C69548,Подписчики!A:D,4,FALSE)/24+B69548</f>
        <v>44372.747760517799</v>
      </c>
      <c r="G69548">
        <f t="shared" si="1086"/>
        <v>5</v>
      </c>
    </row>
    <row r="69549" spans="1:7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t="str">
        <f>VLOOKUP(C69549,Подписчики!A:D,2,FALSE)</f>
        <v>UTC+1</v>
      </c>
      <c r="F69549" s="2">
        <f>VLOOKUP(C69549,Подписчики!A:D,4,FALSE)/24+B69549</f>
        <v>44372.747760517799</v>
      </c>
      <c r="G69549">
        <f t="shared" si="1086"/>
        <v>5</v>
      </c>
    </row>
    <row r="69550" spans="1:7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t="str">
        <f>VLOOKUP(C69550,Подписчики!A:D,2,FALSE)</f>
        <v>UTC+2</v>
      </c>
      <c r="F69550" s="2">
        <f>VLOOKUP(C69550,Подписчики!A:D,4,FALSE)/24+B69550</f>
        <v>44372.789831715214</v>
      </c>
      <c r="G69550">
        <f t="shared" si="1086"/>
        <v>5</v>
      </c>
    </row>
    <row r="69551" spans="1:7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t="str">
        <f>VLOOKUP(C69551,Подписчики!A:D,2,FALSE)</f>
        <v>UTC+0</v>
      </c>
      <c r="F69551" s="2">
        <f>VLOOKUP(C69551,Подписчики!A:D,4,FALSE)/24+B69551</f>
        <v>44372.707307443365</v>
      </c>
      <c r="G69551">
        <f t="shared" si="1086"/>
        <v>5</v>
      </c>
    </row>
    <row r="69552" spans="1:7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t="str">
        <f>VLOOKUP(C69552,Подписчики!A:D,2,FALSE)</f>
        <v>UTC+4</v>
      </c>
      <c r="F69552" s="2">
        <f>VLOOKUP(C69552,Подписчики!A:D,4,FALSE)/24+B69552</f>
        <v>44372.873974110029</v>
      </c>
      <c r="G69552">
        <f t="shared" si="1086"/>
        <v>5</v>
      </c>
    </row>
    <row r="69553" spans="1:7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t="str">
        <f>VLOOKUP(C69553,Подписчики!A:D,2,FALSE)</f>
        <v>UTC+1</v>
      </c>
      <c r="F69553" s="2">
        <f>VLOOKUP(C69553,Подписчики!A:D,4,FALSE)/24+B69553</f>
        <v>44372.749378640779</v>
      </c>
      <c r="G69553">
        <f t="shared" si="1086"/>
        <v>5</v>
      </c>
    </row>
    <row r="69554" spans="1:7" x14ac:dyDescent="0.25">
      <c r="A69554">
        <v>211785</v>
      </c>
      <c r="B69554" s="2">
        <v>44372.707711974115</v>
      </c>
      <c r="C69554">
        <v>321865</v>
      </c>
      <c r="D69554">
        <v>21407</v>
      </c>
      <c r="E69554" t="str">
        <f>VLOOKUP(C69554,Подписчики!A:D,2,FALSE)</f>
        <v>UTC+1</v>
      </c>
      <c r="F69554" s="2">
        <f>VLOOKUP(C69554,Подписчики!A:D,4,FALSE)/24+B69554</f>
        <v>44372.749378640779</v>
      </c>
      <c r="G69554">
        <f t="shared" si="1086"/>
        <v>5</v>
      </c>
    </row>
    <row r="69555" spans="1:7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t="str">
        <f>VLOOKUP(C69555,Подписчики!A:D,2,FALSE)</f>
        <v>UTC+2</v>
      </c>
      <c r="F69555" s="2">
        <f>VLOOKUP(C69555,Подписчики!A:D,4,FALSE)/24+B69555</f>
        <v>44372.791449838187</v>
      </c>
      <c r="G69555">
        <f t="shared" si="1086"/>
        <v>5</v>
      </c>
    </row>
    <row r="69556" spans="1:7" x14ac:dyDescent="0.25">
      <c r="A69556">
        <v>211790</v>
      </c>
      <c r="B69556" s="2">
        <v>44372.708521035602</v>
      </c>
      <c r="C69556">
        <v>110227</v>
      </c>
      <c r="D69556">
        <v>37644</v>
      </c>
      <c r="E69556" t="str">
        <f>VLOOKUP(C69556,Подписчики!A:D,2,FALSE)</f>
        <v>UTC+3</v>
      </c>
      <c r="F69556" s="2">
        <f>VLOOKUP(C69556,Подписчики!A:D,4,FALSE)/24+B69556</f>
        <v>44372.833521035602</v>
      </c>
      <c r="G69556">
        <f t="shared" si="1086"/>
        <v>5</v>
      </c>
    </row>
    <row r="69557" spans="1:7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t="str">
        <f>VLOOKUP(C69557,Подписчики!A:D,2,FALSE)</f>
        <v>UTC+2</v>
      </c>
      <c r="F69557" s="2">
        <f>VLOOKUP(C69557,Подписчики!A:D,4,FALSE)/24+B69557</f>
        <v>44372.792000000001</v>
      </c>
      <c r="G69557">
        <f t="shared" si="1086"/>
        <v>5</v>
      </c>
    </row>
    <row r="69558" spans="1:7" x14ac:dyDescent="0.25">
      <c r="A69558">
        <v>211794</v>
      </c>
      <c r="B69558" s="2">
        <v>44372.708925566345</v>
      </c>
      <c r="C69558">
        <v>80357</v>
      </c>
      <c r="D69558">
        <v>347393</v>
      </c>
      <c r="E69558" t="str">
        <f>VLOOKUP(C69558,Подписчики!A:D,2,FALSE)</f>
        <v>UTC+0</v>
      </c>
      <c r="F69558" s="2">
        <f>VLOOKUP(C69558,Подписчики!A:D,4,FALSE)/24+B69558</f>
        <v>44372.708925566345</v>
      </c>
      <c r="G69558">
        <f t="shared" si="1086"/>
        <v>5</v>
      </c>
    </row>
    <row r="69559" spans="1:7" x14ac:dyDescent="0.25">
      <c r="A69559">
        <v>211795</v>
      </c>
      <c r="B69559" s="2">
        <v>44372.708925566345</v>
      </c>
      <c r="C69559">
        <v>99868</v>
      </c>
      <c r="D69559">
        <v>259597</v>
      </c>
      <c r="E69559" t="str">
        <f>VLOOKUP(C69559,Подписчики!A:D,2,FALSE)</f>
        <v>UTC+0</v>
      </c>
      <c r="F69559" s="2">
        <f>VLOOKUP(C69559,Подписчики!A:D,4,FALSE)/24+B69559</f>
        <v>44372.708925566345</v>
      </c>
      <c r="G69559">
        <f t="shared" si="1086"/>
        <v>5</v>
      </c>
    </row>
    <row r="69560" spans="1:7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t="str">
        <f>VLOOKUP(C69560,Подписчики!A:D,2,FALSE)</f>
        <v>UTC+0</v>
      </c>
      <c r="F69560" s="2">
        <f>VLOOKUP(C69560,Подписчики!A:D,4,FALSE)/24+B69560</f>
        <v>44372.708925566345</v>
      </c>
      <c r="G69560">
        <f t="shared" si="1086"/>
        <v>5</v>
      </c>
    </row>
    <row r="69561" spans="1:7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t="str">
        <f>VLOOKUP(C69561,Подписчики!A:D,2,FALSE)</f>
        <v>UTC+1</v>
      </c>
      <c r="F69561" s="2">
        <f>VLOOKUP(C69561,Подписчики!A:D,4,FALSE)/24+B69561</f>
        <v>44372.750996763752</v>
      </c>
      <c r="G69561">
        <f t="shared" si="1086"/>
        <v>5</v>
      </c>
    </row>
    <row r="69562" spans="1:7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t="str">
        <f>VLOOKUP(C69562,Подписчики!A:D,2,FALSE)</f>
        <v>UTC+1</v>
      </c>
      <c r="F69562" s="2">
        <f>VLOOKUP(C69562,Подписчики!A:D,4,FALSE)/24+B69562</f>
        <v>44372.750996763752</v>
      </c>
      <c r="G69562">
        <f t="shared" si="1086"/>
        <v>5</v>
      </c>
    </row>
    <row r="69563" spans="1:7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t="str">
        <f>VLOOKUP(C69563,Подписчики!A:D,2,FALSE)</f>
        <v>UTC+1</v>
      </c>
      <c r="F69563" s="2">
        <f>VLOOKUP(C69563,Подписчики!A:D,4,FALSE)/24+B69563</f>
        <v>44372.750996763752</v>
      </c>
      <c r="G69563">
        <f t="shared" si="1086"/>
        <v>5</v>
      </c>
    </row>
    <row r="69564" spans="1:7" x14ac:dyDescent="0.25">
      <c r="A69564">
        <v>211807</v>
      </c>
      <c r="B69564" s="2">
        <v>44372.709330097088</v>
      </c>
      <c r="C69564">
        <v>256797</v>
      </c>
      <c r="D69564">
        <v>4316</v>
      </c>
      <c r="E69564" t="str">
        <f>VLOOKUP(C69564,Подписчики!A:D,2,FALSE)</f>
        <v>UTC+1</v>
      </c>
      <c r="F69564" s="2">
        <f>VLOOKUP(C69564,Подписчики!A:D,4,FALSE)/24+B69564</f>
        <v>44372.750996763752</v>
      </c>
      <c r="G69564">
        <f t="shared" si="1086"/>
        <v>5</v>
      </c>
    </row>
    <row r="69565" spans="1:7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t="str">
        <f>VLOOKUP(C69565,Подписчики!A:D,2,FALSE)</f>
        <v>UTC+1</v>
      </c>
      <c r="F69565" s="2">
        <f>VLOOKUP(C69565,Подписчики!A:D,4,FALSE)/24+B69565</f>
        <v>44372.750996763752</v>
      </c>
      <c r="G69565">
        <f t="shared" si="1086"/>
        <v>5</v>
      </c>
    </row>
    <row r="69566" spans="1:7" x14ac:dyDescent="0.25">
      <c r="A69566">
        <v>211815</v>
      </c>
      <c r="B69566" s="2">
        <v>44372.709734627831</v>
      </c>
      <c r="C69566">
        <v>251118</v>
      </c>
      <c r="D69566">
        <v>97699</v>
      </c>
      <c r="E69566" t="str">
        <f>VLOOKUP(C69566,Подписчики!A:D,2,FALSE)</f>
        <v>UTC+2</v>
      </c>
      <c r="F69566" s="2">
        <f>VLOOKUP(C69566,Подписчики!A:D,4,FALSE)/24+B69566</f>
        <v>44372.793067961167</v>
      </c>
      <c r="G69566">
        <f t="shared" si="1086"/>
        <v>5</v>
      </c>
    </row>
    <row r="69567" spans="1:7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t="str">
        <f>VLOOKUP(C69567,Подписчики!A:D,2,FALSE)</f>
        <v>UTC+2</v>
      </c>
      <c r="F69567" s="2">
        <f>VLOOKUP(C69567,Подписчики!A:D,4,FALSE)/24+B69567</f>
        <v>44372.793067961167</v>
      </c>
      <c r="G69567">
        <f t="shared" si="1086"/>
        <v>5</v>
      </c>
    </row>
    <row r="69568" spans="1:7" x14ac:dyDescent="0.25">
      <c r="A69568">
        <v>211820</v>
      </c>
      <c r="B69568" s="2">
        <v>44372.710543689325</v>
      </c>
      <c r="C69568">
        <v>164198</v>
      </c>
      <c r="D69568">
        <v>21407</v>
      </c>
      <c r="E69568" t="str">
        <f>VLOOKUP(C69568,Подписчики!A:D,2,FALSE)</f>
        <v>UTC+4</v>
      </c>
      <c r="F69568" s="2">
        <f>VLOOKUP(C69568,Подписчики!A:D,4,FALSE)/24+B69568</f>
        <v>44372.87721035599</v>
      </c>
      <c r="G69568">
        <f t="shared" si="1086"/>
        <v>5</v>
      </c>
    </row>
    <row r="69569" spans="1:7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t="str">
        <f>VLOOKUP(C69569,Подписчики!A:D,2,FALSE)</f>
        <v>UTC+1</v>
      </c>
      <c r="F69569" s="2">
        <f>VLOOKUP(C69569,Подписчики!A:D,4,FALSE)/24+B69569</f>
        <v>44372.752614886733</v>
      </c>
      <c r="G69569">
        <f t="shared" si="1086"/>
        <v>5</v>
      </c>
    </row>
    <row r="69570" spans="1:7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t="str">
        <f>VLOOKUP(C69570,Подписчики!A:D,2,FALSE)</f>
        <v>UTC+1</v>
      </c>
      <c r="F69570" s="2">
        <f>VLOOKUP(C69570,Подписчики!A:D,4,FALSE)/24+B69570</f>
        <v>44372.752614886733</v>
      </c>
      <c r="G69570">
        <f t="shared" si="1086"/>
        <v>5</v>
      </c>
    </row>
    <row r="69571" spans="1:7" x14ac:dyDescent="0.25">
      <c r="A69571">
        <v>211831</v>
      </c>
      <c r="B69571" s="2">
        <v>44372.711352750805</v>
      </c>
      <c r="C69571">
        <v>11721</v>
      </c>
      <c r="D69571">
        <v>401945</v>
      </c>
      <c r="E69571" t="str">
        <f>VLOOKUP(C69571,Подписчики!A:D,2,FALSE)</f>
        <v>UTC+2</v>
      </c>
      <c r="F69571" s="2">
        <f>VLOOKUP(C69571,Подписчики!A:D,4,FALSE)/24+B69571</f>
        <v>44372.79468608414</v>
      </c>
      <c r="G69571">
        <f t="shared" ref="G69571:G69634" si="1087">WEEKDAY(F69571,2)</f>
        <v>5</v>
      </c>
    </row>
    <row r="69572" spans="1:7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t="str">
        <f>VLOOKUP(C69572,Подписчики!A:D,2,FALSE)</f>
        <v>UTC+2</v>
      </c>
      <c r="F69572" s="2">
        <f>VLOOKUP(C69572,Подписчики!A:D,4,FALSE)/24+B69572</f>
        <v>44372.79468608414</v>
      </c>
      <c r="G69572">
        <f t="shared" si="1087"/>
        <v>5</v>
      </c>
    </row>
    <row r="69573" spans="1:7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t="str">
        <f>VLOOKUP(C69573,Подписчики!A:D,2,FALSE)</f>
        <v>UTC+2</v>
      </c>
      <c r="F69573" s="2">
        <f>VLOOKUP(C69573,Подписчики!A:D,4,FALSE)/24+B69573</f>
        <v>44372.79468608414</v>
      </c>
      <c r="G69573">
        <f t="shared" si="1087"/>
        <v>5</v>
      </c>
    </row>
    <row r="69574" spans="1:7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t="str">
        <f>VLOOKUP(C69574,Подписчики!A:D,2,FALSE)</f>
        <v>UTC+2</v>
      </c>
      <c r="F69574" s="2">
        <f>VLOOKUP(C69574,Подписчики!A:D,4,FALSE)/24+B69574</f>
        <v>44372.79468608414</v>
      </c>
      <c r="G69574">
        <f t="shared" si="1087"/>
        <v>5</v>
      </c>
    </row>
    <row r="69575" spans="1:7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t="str">
        <f>VLOOKUP(C69575,Подписчики!A:D,2,FALSE)</f>
        <v>UTC+2</v>
      </c>
      <c r="F69575" s="2">
        <f>VLOOKUP(C69575,Подписчики!A:D,4,FALSE)/24+B69575</f>
        <v>44372.79468608414</v>
      </c>
      <c r="G69575">
        <f t="shared" si="1087"/>
        <v>5</v>
      </c>
    </row>
    <row r="69576" spans="1:7" x14ac:dyDescent="0.25">
      <c r="A69576">
        <v>211846</v>
      </c>
      <c r="B69576" s="2">
        <v>44372.711757281555</v>
      </c>
      <c r="C69576">
        <v>70273</v>
      </c>
      <c r="D69576">
        <v>454895</v>
      </c>
      <c r="E69576" t="str">
        <f>VLOOKUP(C69576,Подписчики!A:D,2,FALSE)</f>
        <v>UTC+7</v>
      </c>
      <c r="F69576" s="2">
        <f>VLOOKUP(C69576,Подписчики!A:D,4,FALSE)/24+B69576</f>
        <v>44373.003423948219</v>
      </c>
      <c r="G69576">
        <f t="shared" si="1087"/>
        <v>6</v>
      </c>
    </row>
    <row r="69577" spans="1:7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t="str">
        <f>VLOOKUP(C69577,Подписчики!A:D,2,FALSE)</f>
        <v>UTC+0</v>
      </c>
      <c r="F69577" s="2">
        <f>VLOOKUP(C69577,Подписчики!A:D,4,FALSE)/24+B69577</f>
        <v>44372.712161812298</v>
      </c>
      <c r="G69577">
        <f t="shared" si="1087"/>
        <v>5</v>
      </c>
    </row>
    <row r="69578" spans="1:7" x14ac:dyDescent="0.25">
      <c r="A69578">
        <v>211849</v>
      </c>
      <c r="B69578" s="2">
        <v>44372.712566343042</v>
      </c>
      <c r="C69578">
        <v>93259</v>
      </c>
      <c r="D69578">
        <v>83136</v>
      </c>
      <c r="E69578" t="str">
        <f>VLOOKUP(C69578,Подписчики!A:D,2,FALSE)</f>
        <v>UTC+1</v>
      </c>
      <c r="F69578" s="2">
        <f>VLOOKUP(C69578,Подписчики!A:D,4,FALSE)/24+B69578</f>
        <v>44372.754233009706</v>
      </c>
      <c r="G69578">
        <f t="shared" si="1087"/>
        <v>5</v>
      </c>
    </row>
    <row r="69579" spans="1:7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t="str">
        <f>VLOOKUP(C69579,Подписчики!A:D,2,FALSE)</f>
        <v>UTC+2</v>
      </c>
      <c r="F69579" s="2">
        <f>VLOOKUP(C69579,Подписчики!A:D,4,FALSE)/24+B69579</f>
        <v>44372.796304207121</v>
      </c>
      <c r="G69579">
        <f t="shared" si="1087"/>
        <v>5</v>
      </c>
    </row>
    <row r="69580" spans="1:7" x14ac:dyDescent="0.25">
      <c r="A69580">
        <v>211852</v>
      </c>
      <c r="B69580" s="2">
        <v>44372.713375404528</v>
      </c>
      <c r="C69580">
        <v>212901</v>
      </c>
      <c r="D69580">
        <v>76511</v>
      </c>
      <c r="E69580" t="str">
        <f>VLOOKUP(C69580,Подписчики!A:D,2,FALSE)</f>
        <v>UTC+3</v>
      </c>
      <c r="F69580" s="2">
        <f>VLOOKUP(C69580,Подписчики!A:D,4,FALSE)/24+B69580</f>
        <v>44372.838375404528</v>
      </c>
      <c r="G69580">
        <f t="shared" si="1087"/>
        <v>5</v>
      </c>
    </row>
    <row r="69581" spans="1:7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t="str">
        <f>VLOOKUP(C69581,Подписчики!A:D,2,FALSE)</f>
        <v>UTC+4</v>
      </c>
      <c r="F69581" s="2">
        <f>VLOOKUP(C69581,Подписчики!A:D,4,FALSE)/24+B69581</f>
        <v>44372.880446601943</v>
      </c>
      <c r="G69581">
        <f t="shared" si="1087"/>
        <v>5</v>
      </c>
    </row>
    <row r="69582" spans="1:7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t="str">
        <f>VLOOKUP(C69582,Подписчики!A:D,2,FALSE)</f>
        <v>UTC+0</v>
      </c>
      <c r="F69582" s="2">
        <f>VLOOKUP(C69582,Подписчики!A:D,4,FALSE)/24+B69582</f>
        <v>44372.713779935279</v>
      </c>
      <c r="G69582">
        <f t="shared" si="1087"/>
        <v>5</v>
      </c>
    </row>
    <row r="69583" spans="1:7" x14ac:dyDescent="0.25">
      <c r="A69583">
        <v>211856</v>
      </c>
      <c r="B69583" s="2">
        <v>44372.714993527508</v>
      </c>
      <c r="C69583">
        <v>10640</v>
      </c>
      <c r="D69583">
        <v>347008</v>
      </c>
      <c r="E69583" t="str">
        <f>VLOOKUP(C69583,Подписчики!A:D,2,FALSE)</f>
        <v>UTC+3</v>
      </c>
      <c r="F69583" s="2">
        <f>VLOOKUP(C69583,Подписчики!A:D,4,FALSE)/24+B69583</f>
        <v>44372.839993527508</v>
      </c>
      <c r="G69583">
        <f t="shared" si="1087"/>
        <v>5</v>
      </c>
    </row>
    <row r="69584" spans="1:7" x14ac:dyDescent="0.25">
      <c r="A69584">
        <v>211861</v>
      </c>
      <c r="B69584" s="2">
        <v>44372.714993527508</v>
      </c>
      <c r="C69584">
        <v>238970</v>
      </c>
      <c r="D69584">
        <v>60239</v>
      </c>
      <c r="E69584" t="str">
        <f>VLOOKUP(C69584,Подписчики!A:D,2,FALSE)</f>
        <v>UTC+3</v>
      </c>
      <c r="F69584" s="2">
        <f>VLOOKUP(C69584,Подписчики!A:D,4,FALSE)/24+B69584</f>
        <v>44372.839993527508</v>
      </c>
      <c r="G69584">
        <f t="shared" si="1087"/>
        <v>5</v>
      </c>
    </row>
    <row r="69585" spans="1:7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t="str">
        <f>VLOOKUP(C69585,Подписчики!A:D,2,FALSE)</f>
        <v>UTC+3</v>
      </c>
      <c r="F69585" s="2">
        <f>VLOOKUP(C69585,Подписчики!A:D,4,FALSE)/24+B69585</f>
        <v>44372.839993527508</v>
      </c>
      <c r="G69585">
        <f t="shared" si="1087"/>
        <v>5</v>
      </c>
    </row>
    <row r="69586" spans="1:7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t="str">
        <f>VLOOKUP(C69586,Подписчики!A:D,2,FALSE)</f>
        <v>UTC+3</v>
      </c>
      <c r="F69586" s="2">
        <f>VLOOKUP(C69586,Подписчики!A:D,4,FALSE)/24+B69586</f>
        <v>44372.839993527508</v>
      </c>
      <c r="G69586">
        <f t="shared" si="1087"/>
        <v>5</v>
      </c>
    </row>
    <row r="69587" spans="1:7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t="str">
        <f>VLOOKUP(C69587,Подписчики!A:D,2,FALSE)</f>
        <v>UTC+0</v>
      </c>
      <c r="F69587" s="2">
        <f>VLOOKUP(C69587,Подписчики!A:D,4,FALSE)/24+B69587</f>
        <v>44372.715398058252</v>
      </c>
      <c r="G69587">
        <f t="shared" si="1087"/>
        <v>5</v>
      </c>
    </row>
    <row r="69588" spans="1:7" x14ac:dyDescent="0.25">
      <c r="A69588">
        <v>211874</v>
      </c>
      <c r="B69588" s="2">
        <v>44372.715666666663</v>
      </c>
      <c r="C69588">
        <v>3251</v>
      </c>
      <c r="D69588">
        <v>134888</v>
      </c>
      <c r="E69588" t="str">
        <f>VLOOKUP(C69588,Подписчики!A:D,2,FALSE)</f>
        <v>UTC+2</v>
      </c>
      <c r="F69588" s="2">
        <f>VLOOKUP(C69588,Подписчики!A:D,4,FALSE)/24+B69588</f>
        <v>44372.798999999999</v>
      </c>
      <c r="G69588">
        <f t="shared" si="1087"/>
        <v>5</v>
      </c>
    </row>
    <row r="69589" spans="1:7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t="str">
        <f>VLOOKUP(C69589,Подписчики!A:D,2,FALSE)</f>
        <v>UTC+1</v>
      </c>
      <c r="F69589" s="2">
        <f>VLOOKUP(C69589,Подписчики!A:D,4,FALSE)/24+B69589</f>
        <v>44372.757469255666</v>
      </c>
      <c r="G69589">
        <f t="shared" si="1087"/>
        <v>5</v>
      </c>
    </row>
    <row r="69590" spans="1:7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t="str">
        <f>VLOOKUP(C69590,Подписчики!A:D,2,FALSE)</f>
        <v>UTC+2</v>
      </c>
      <c r="F69590" s="2">
        <f>VLOOKUP(C69590,Подписчики!A:D,4,FALSE)/24+B69590</f>
        <v>44372.799540453074</v>
      </c>
      <c r="G69590">
        <f t="shared" si="1087"/>
        <v>5</v>
      </c>
    </row>
    <row r="69591" spans="1:7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t="str">
        <f>VLOOKUP(C69591,Подписчики!A:D,2,FALSE)</f>
        <v>UTC+6</v>
      </c>
      <c r="F69591" s="2">
        <f>VLOOKUP(C69591,Подписчики!A:D,4,FALSE)/24+B69591</f>
        <v>44372.966207119738</v>
      </c>
      <c r="G69591">
        <f t="shared" si="1087"/>
        <v>5</v>
      </c>
    </row>
    <row r="69592" spans="1:7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t="str">
        <f>VLOOKUP(C69592,Подписчики!A:D,2,FALSE)</f>
        <v>UTC+3</v>
      </c>
      <c r="F69592" s="2">
        <f>VLOOKUP(C69592,Подписчики!A:D,4,FALSE)/24+B69592</f>
        <v>44372.841611650489</v>
      </c>
      <c r="G69592">
        <f t="shared" si="1087"/>
        <v>5</v>
      </c>
    </row>
    <row r="69593" spans="1:7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t="str">
        <f>VLOOKUP(C69593,Подписчики!A:D,2,FALSE)</f>
        <v>UTC+0</v>
      </c>
      <c r="F69593" s="2">
        <f>VLOOKUP(C69593,Подписчики!A:D,4,FALSE)/24+B69593</f>
        <v>44372.717016181232</v>
      </c>
      <c r="G69593">
        <f t="shared" si="1087"/>
        <v>5</v>
      </c>
    </row>
    <row r="69594" spans="1:7" x14ac:dyDescent="0.25">
      <c r="A69594">
        <v>211890</v>
      </c>
      <c r="B69594" s="2">
        <v>44372.717420711975</v>
      </c>
      <c r="C69594">
        <v>22461</v>
      </c>
      <c r="D69594">
        <v>411922</v>
      </c>
      <c r="E69594" t="str">
        <f>VLOOKUP(C69594,Подписчики!A:D,2,FALSE)</f>
        <v>UTC+1</v>
      </c>
      <c r="F69594" s="2">
        <f>VLOOKUP(C69594,Подписчики!A:D,4,FALSE)/24+B69594</f>
        <v>44372.759087378639</v>
      </c>
      <c r="G69594">
        <f t="shared" si="1087"/>
        <v>5</v>
      </c>
    </row>
    <row r="69595" spans="1:7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t="str">
        <f>VLOOKUP(C69595,Подписчики!A:D,2,FALSE)</f>
        <v>UTC+1</v>
      </c>
      <c r="F69595" s="2">
        <f>VLOOKUP(C69595,Подписчики!A:D,4,FALSE)/24+B69595</f>
        <v>44372.759087378639</v>
      </c>
      <c r="G69595">
        <f t="shared" si="1087"/>
        <v>5</v>
      </c>
    </row>
    <row r="69596" spans="1:7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t="str">
        <f>VLOOKUP(C69596,Подписчики!A:D,2,FALSE)</f>
        <v>UTC+1</v>
      </c>
      <c r="F69596" s="2">
        <f>VLOOKUP(C69596,Подписчики!A:D,4,FALSE)/24+B69596</f>
        <v>44372.759087378639</v>
      </c>
      <c r="G69596">
        <f t="shared" si="1087"/>
        <v>5</v>
      </c>
    </row>
    <row r="69597" spans="1:7" x14ac:dyDescent="0.25">
      <c r="A69597">
        <v>211900</v>
      </c>
      <c r="B69597" s="2">
        <v>44372.717825242718</v>
      </c>
      <c r="C69597">
        <v>32545</v>
      </c>
      <c r="D69597">
        <v>38983</v>
      </c>
      <c r="E69597" t="str">
        <f>VLOOKUP(C69597,Подписчики!A:D,2,FALSE)</f>
        <v>UTC+2</v>
      </c>
      <c r="F69597" s="2">
        <f>VLOOKUP(C69597,Подписчики!A:D,4,FALSE)/24+B69597</f>
        <v>44372.801158576054</v>
      </c>
      <c r="G69597">
        <f t="shared" si="1087"/>
        <v>5</v>
      </c>
    </row>
    <row r="69598" spans="1:7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t="str">
        <f>VLOOKUP(C69598,Подписчики!A:D,2,FALSE)</f>
        <v>UTC+2</v>
      </c>
      <c r="F69598" s="2">
        <f>VLOOKUP(C69598,Подписчики!A:D,4,FALSE)/24+B69598</f>
        <v>44372.801158576054</v>
      </c>
      <c r="G69598">
        <f t="shared" si="1087"/>
        <v>5</v>
      </c>
    </row>
    <row r="69599" spans="1:7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t="str">
        <f>VLOOKUP(C69599,Подписчики!A:D,2,FALSE)</f>
        <v>UTC+2</v>
      </c>
      <c r="F69599" s="2">
        <f>VLOOKUP(C69599,Подписчики!A:D,4,FALSE)/24+B69599</f>
        <v>44372.801158576054</v>
      </c>
      <c r="G69599">
        <f t="shared" si="1087"/>
        <v>5</v>
      </c>
    </row>
    <row r="69600" spans="1:7" x14ac:dyDescent="0.25">
      <c r="A69600">
        <v>211909</v>
      </c>
      <c r="B69600" s="2">
        <v>44372.719038834955</v>
      </c>
      <c r="C69600">
        <v>161870</v>
      </c>
      <c r="D69600">
        <v>84062</v>
      </c>
      <c r="E69600" t="str">
        <f>VLOOKUP(C69600,Подписчики!A:D,2,FALSE)</f>
        <v>UTC+1</v>
      </c>
      <c r="F69600" s="2">
        <f>VLOOKUP(C69600,Подписчики!A:D,4,FALSE)/24+B69600</f>
        <v>44372.76070550162</v>
      </c>
      <c r="G69600">
        <f t="shared" si="1087"/>
        <v>5</v>
      </c>
    </row>
    <row r="69601" spans="1:7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t="str">
        <f>VLOOKUP(C69601,Подписчики!A:D,2,FALSE)</f>
        <v>UTC+1</v>
      </c>
      <c r="F69601" s="2">
        <f>VLOOKUP(C69601,Подписчики!A:D,4,FALSE)/24+B69601</f>
        <v>44372.76070550162</v>
      </c>
      <c r="G69601">
        <f t="shared" si="1087"/>
        <v>5</v>
      </c>
    </row>
    <row r="69602" spans="1:7" x14ac:dyDescent="0.25">
      <c r="A69602">
        <v>211914</v>
      </c>
      <c r="B69602" s="2">
        <v>44372.719443365691</v>
      </c>
      <c r="C69602">
        <v>15890</v>
      </c>
      <c r="D69602">
        <v>411922</v>
      </c>
      <c r="E69602" t="str">
        <f>VLOOKUP(C69602,Подписчики!A:D,2,FALSE)</f>
        <v>UTC+2</v>
      </c>
      <c r="F69602" s="2">
        <f>VLOOKUP(C69602,Подписчики!A:D,4,FALSE)/24+B69602</f>
        <v>44372.802776699027</v>
      </c>
      <c r="G69602">
        <f t="shared" si="1087"/>
        <v>5</v>
      </c>
    </row>
    <row r="69603" spans="1:7" x14ac:dyDescent="0.25">
      <c r="A69603">
        <v>211917</v>
      </c>
      <c r="B69603" s="2">
        <v>44372.719443365691</v>
      </c>
      <c r="C69603">
        <v>126047</v>
      </c>
      <c r="D69603">
        <v>85026</v>
      </c>
      <c r="E69603" t="str">
        <f>VLOOKUP(C69603,Подписчики!A:D,2,FALSE)</f>
        <v>UTC+2</v>
      </c>
      <c r="F69603" s="2">
        <f>VLOOKUP(C69603,Подписчики!A:D,4,FALSE)/24+B69603</f>
        <v>44372.802776699027</v>
      </c>
      <c r="G69603">
        <f t="shared" si="1087"/>
        <v>5</v>
      </c>
    </row>
    <row r="69604" spans="1:7" x14ac:dyDescent="0.25">
      <c r="A69604">
        <v>211918</v>
      </c>
      <c r="B69604" s="2">
        <v>44372.719443365691</v>
      </c>
      <c r="C69604">
        <v>339775</v>
      </c>
      <c r="D69604">
        <v>5151</v>
      </c>
      <c r="E69604" t="str">
        <f>VLOOKUP(C69604,Подписчики!A:D,2,FALSE)</f>
        <v>UTC+2</v>
      </c>
      <c r="F69604" s="2">
        <f>VLOOKUP(C69604,Подписчики!A:D,4,FALSE)/24+B69604</f>
        <v>44372.802776699027</v>
      </c>
      <c r="G69604">
        <f t="shared" si="1087"/>
        <v>5</v>
      </c>
    </row>
    <row r="69605" spans="1:7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t="str">
        <f>VLOOKUP(C69605,Подписчики!A:D,2,FALSE)</f>
        <v>UTC+2</v>
      </c>
      <c r="F69605" s="2">
        <f>VLOOKUP(C69605,Подписчики!A:D,4,FALSE)/24+B69605</f>
        <v>44372.802776699027</v>
      </c>
      <c r="G69605">
        <f t="shared" si="1087"/>
        <v>5</v>
      </c>
    </row>
    <row r="69606" spans="1:7" x14ac:dyDescent="0.25">
      <c r="A69606">
        <v>211925</v>
      </c>
      <c r="B69606" s="2">
        <v>44372.720252427185</v>
      </c>
      <c r="C69606">
        <v>60496</v>
      </c>
      <c r="D69606">
        <v>230507</v>
      </c>
      <c r="E69606" t="str">
        <f>VLOOKUP(C69606,Подписчики!A:D,2,FALSE)</f>
        <v>UTC+0</v>
      </c>
      <c r="F69606" s="2">
        <f>VLOOKUP(C69606,Подписчики!A:D,4,FALSE)/24+B69606</f>
        <v>44372.720252427185</v>
      </c>
      <c r="G69606">
        <f t="shared" si="1087"/>
        <v>5</v>
      </c>
    </row>
    <row r="69607" spans="1:7" x14ac:dyDescent="0.25">
      <c r="A69607">
        <v>211928</v>
      </c>
      <c r="B69607" s="2">
        <v>44372.720252427185</v>
      </c>
      <c r="C69607">
        <v>89211</v>
      </c>
      <c r="D69607">
        <v>411922</v>
      </c>
      <c r="E69607" t="str">
        <f>VLOOKUP(C69607,Подписчики!A:D,2,FALSE)</f>
        <v>UTC+0</v>
      </c>
      <c r="F69607" s="2">
        <f>VLOOKUP(C69607,Подписчики!A:D,4,FALSE)/24+B69607</f>
        <v>44372.720252427185</v>
      </c>
      <c r="G69607">
        <f t="shared" si="1087"/>
        <v>5</v>
      </c>
    </row>
    <row r="69608" spans="1:7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t="str">
        <f>VLOOKUP(C69608,Подписчики!A:D,2,FALSE)</f>
        <v>UTC+0</v>
      </c>
      <c r="F69608" s="2">
        <f>VLOOKUP(C69608,Подписчики!A:D,4,FALSE)/24+B69608</f>
        <v>44372.720252427185</v>
      </c>
      <c r="G69608">
        <f t="shared" si="1087"/>
        <v>5</v>
      </c>
    </row>
    <row r="69609" spans="1:7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t="str">
        <f>VLOOKUP(C69609,Подписчики!A:D,2,FALSE)</f>
        <v>UTC+1</v>
      </c>
      <c r="F69609" s="2">
        <f>VLOOKUP(C69609,Подписчики!A:D,4,FALSE)/24+B69609</f>
        <v>44372.762323624593</v>
      </c>
      <c r="G69609">
        <f t="shared" si="1087"/>
        <v>5</v>
      </c>
    </row>
    <row r="69610" spans="1:7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t="str">
        <f>VLOOKUP(C69610,Подписчики!A:D,2,FALSE)</f>
        <v>UTC+1</v>
      </c>
      <c r="F69610" s="2">
        <f>VLOOKUP(C69610,Подписчики!A:D,4,FALSE)/24+B69610</f>
        <v>44372.762323624593</v>
      </c>
      <c r="G69610">
        <f t="shared" si="1087"/>
        <v>5</v>
      </c>
    </row>
    <row r="69611" spans="1:7" x14ac:dyDescent="0.25">
      <c r="A69611">
        <v>211934</v>
      </c>
      <c r="B69611" s="2">
        <v>44372.721061488672</v>
      </c>
      <c r="C69611">
        <v>74954</v>
      </c>
      <c r="D69611">
        <v>379466</v>
      </c>
      <c r="E69611" t="str">
        <f>VLOOKUP(C69611,Подписчики!A:D,2,FALSE)</f>
        <v>UTC+2</v>
      </c>
      <c r="F69611" s="2">
        <f>VLOOKUP(C69611,Подписчики!A:D,4,FALSE)/24+B69611</f>
        <v>44372.804394822007</v>
      </c>
      <c r="G69611">
        <f t="shared" si="1087"/>
        <v>5</v>
      </c>
    </row>
    <row r="69612" spans="1:7" x14ac:dyDescent="0.25">
      <c r="A69612">
        <v>211938</v>
      </c>
      <c r="B69612" s="2">
        <v>44372.721333333335</v>
      </c>
      <c r="C69612">
        <v>57148</v>
      </c>
      <c r="D69612">
        <v>337058</v>
      </c>
      <c r="E69612" t="str">
        <f>VLOOKUP(C69612,Подписчики!A:D,2,FALSE)</f>
        <v>UTC+4</v>
      </c>
      <c r="F69612" s="2">
        <f>VLOOKUP(C69612,Подписчики!A:D,4,FALSE)/24+B69612</f>
        <v>44372.887999999999</v>
      </c>
      <c r="G69612">
        <f t="shared" si="1087"/>
        <v>5</v>
      </c>
    </row>
    <row r="69613" spans="1:7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t="str">
        <f>VLOOKUP(C69613,Подписчики!A:D,2,FALSE)</f>
        <v>UTC+3</v>
      </c>
      <c r="F69613" s="2">
        <f>VLOOKUP(C69613,Подписчики!A:D,4,FALSE)/24+B69613</f>
        <v>44372.846466019415</v>
      </c>
      <c r="G69613">
        <f t="shared" si="1087"/>
        <v>5</v>
      </c>
    </row>
    <row r="69614" spans="1:7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t="str">
        <f>VLOOKUP(C69614,Подписчики!A:D,2,FALSE)</f>
        <v>UTC+0</v>
      </c>
      <c r="F69614" s="2">
        <f>VLOOKUP(C69614,Подписчики!A:D,4,FALSE)/24+B69614</f>
        <v>44372.721870550158</v>
      </c>
      <c r="G69614">
        <f t="shared" si="1087"/>
        <v>5</v>
      </c>
    </row>
    <row r="69615" spans="1:7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t="str">
        <f>VLOOKUP(C69615,Подписчики!A:D,2,FALSE)</f>
        <v>UTC+1</v>
      </c>
      <c r="F69615" s="2">
        <f>VLOOKUP(C69615,Подписчики!A:D,4,FALSE)/24+B69615</f>
        <v>44372.763941747573</v>
      </c>
      <c r="G69615">
        <f t="shared" si="1087"/>
        <v>5</v>
      </c>
    </row>
    <row r="69616" spans="1:7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t="str">
        <f>VLOOKUP(C69616,Подписчики!A:D,2,FALSE)</f>
        <v>UTC+2</v>
      </c>
      <c r="F69616" s="2">
        <f>VLOOKUP(C69616,Подписчики!A:D,4,FALSE)/24+B69616</f>
        <v>44372.80601294498</v>
      </c>
      <c r="G69616">
        <f t="shared" si="1087"/>
        <v>5</v>
      </c>
    </row>
    <row r="69617" spans="1:7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t="str">
        <f>VLOOKUP(C69617,Подписчики!A:D,2,FALSE)</f>
        <v>UTC+2</v>
      </c>
      <c r="F69617" s="2">
        <f>VLOOKUP(C69617,Подписчики!A:D,4,FALSE)/24+B69617</f>
        <v>44372.80601294498</v>
      </c>
      <c r="G69617">
        <f t="shared" si="1087"/>
        <v>5</v>
      </c>
    </row>
    <row r="69618" spans="1:7" x14ac:dyDescent="0.25">
      <c r="A69618">
        <v>211950</v>
      </c>
      <c r="B69618" s="2">
        <v>44372.722999999998</v>
      </c>
      <c r="C69618">
        <v>66668</v>
      </c>
      <c r="D69618">
        <v>107303</v>
      </c>
      <c r="E69618" t="str">
        <f>VLOOKUP(C69618,Подписчики!A:D,2,FALSE)</f>
        <v>UTC+3</v>
      </c>
      <c r="F69618" s="2">
        <f>VLOOKUP(C69618,Подписчики!A:D,4,FALSE)/24+B69618</f>
        <v>44372.847999999998</v>
      </c>
      <c r="G69618">
        <f t="shared" si="1087"/>
        <v>5</v>
      </c>
    </row>
    <row r="69619" spans="1:7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t="str">
        <f>VLOOKUP(C69619,Подписчики!A:D,2,FALSE)</f>
        <v>UTC+3</v>
      </c>
      <c r="F69619" s="2">
        <f>VLOOKUP(C69619,Подписчики!A:D,4,FALSE)/24+B69619</f>
        <v>44372.848084142395</v>
      </c>
      <c r="G69619">
        <f t="shared" si="1087"/>
        <v>5</v>
      </c>
    </row>
    <row r="69620" spans="1:7" x14ac:dyDescent="0.25">
      <c r="A69620">
        <v>211960</v>
      </c>
      <c r="B69620" s="2">
        <v>44372.723488673138</v>
      </c>
      <c r="C69620">
        <v>250942</v>
      </c>
      <c r="D69620">
        <v>77124</v>
      </c>
      <c r="E69620" t="str">
        <f>VLOOKUP(C69620,Подписчики!A:D,2,FALSE)</f>
        <v>UTC+0</v>
      </c>
      <c r="F69620" s="2">
        <f>VLOOKUP(C69620,Подписчики!A:D,4,FALSE)/24+B69620</f>
        <v>44372.723488673138</v>
      </c>
      <c r="G69620">
        <f t="shared" si="1087"/>
        <v>5</v>
      </c>
    </row>
    <row r="69621" spans="1:7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t="str">
        <f>VLOOKUP(C69621,Подписчики!A:D,2,FALSE)</f>
        <v>UTC+0</v>
      </c>
      <c r="F69621" s="2">
        <f>VLOOKUP(C69621,Подписчики!A:D,4,FALSE)/24+B69621</f>
        <v>44372.723488673138</v>
      </c>
      <c r="G69621">
        <f t="shared" si="1087"/>
        <v>5</v>
      </c>
    </row>
    <row r="69622" spans="1:7" x14ac:dyDescent="0.25">
      <c r="A69622">
        <v>211967</v>
      </c>
      <c r="B69622" s="2">
        <v>44372.723893203889</v>
      </c>
      <c r="C69622">
        <v>59304</v>
      </c>
      <c r="D69622">
        <v>411922</v>
      </c>
      <c r="E69622" t="str">
        <f>VLOOKUP(C69622,Подписчики!A:D,2,FALSE)</f>
        <v>UTC+1</v>
      </c>
      <c r="F69622" s="2">
        <f>VLOOKUP(C69622,Подписчики!A:D,4,FALSE)/24+B69622</f>
        <v>44372.765559870553</v>
      </c>
      <c r="G69622">
        <f t="shared" si="1087"/>
        <v>5</v>
      </c>
    </row>
    <row r="69623" spans="1:7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t="str">
        <f>VLOOKUP(C69623,Подписчики!A:D,2,FALSE)</f>
        <v>UTC+1</v>
      </c>
      <c r="F69623" s="2">
        <f>VLOOKUP(C69623,Подписчики!A:D,4,FALSE)/24+B69623</f>
        <v>44372.765559870553</v>
      </c>
      <c r="G69623">
        <f t="shared" si="1087"/>
        <v>5</v>
      </c>
    </row>
    <row r="69624" spans="1:7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t="str">
        <f>VLOOKUP(C69624,Подписчики!A:D,2,FALSE)</f>
        <v>UTC+1</v>
      </c>
      <c r="F69624" s="2">
        <f>VLOOKUP(C69624,Подписчики!A:D,4,FALSE)/24+B69624</f>
        <v>44372.765559870553</v>
      </c>
      <c r="G69624">
        <f t="shared" si="1087"/>
        <v>5</v>
      </c>
    </row>
    <row r="69625" spans="1:7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t="str">
        <f>VLOOKUP(C69625,Подписчики!A:D,2,FALSE)</f>
        <v>UTC+1</v>
      </c>
      <c r="F69625" s="2">
        <f>VLOOKUP(C69625,Подписчики!A:D,4,FALSE)/24+B69625</f>
        <v>44372.765559870553</v>
      </c>
      <c r="G69625">
        <f t="shared" si="1087"/>
        <v>5</v>
      </c>
    </row>
    <row r="69626" spans="1:7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t="str">
        <f>VLOOKUP(C69626,Подписчики!A:D,2,FALSE)</f>
        <v>UTC+0</v>
      </c>
      <c r="F69626" s="2">
        <f>VLOOKUP(C69626,Подписчики!A:D,4,FALSE)/24+B69626</f>
        <v>44372.724000000002</v>
      </c>
      <c r="G69626">
        <f t="shared" si="1087"/>
        <v>5</v>
      </c>
    </row>
    <row r="69627" spans="1:7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t="str">
        <f>VLOOKUP(C69627,Подписчики!A:D,2,FALSE)</f>
        <v>UTC+2</v>
      </c>
      <c r="F69627" s="2">
        <f>VLOOKUP(C69627,Подписчики!A:D,4,FALSE)/24+B69627</f>
        <v>44372.807631067961</v>
      </c>
      <c r="G69627">
        <f t="shared" si="1087"/>
        <v>5</v>
      </c>
    </row>
    <row r="69628" spans="1:7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t="str">
        <f>VLOOKUP(C69628,Подписчики!A:D,2,FALSE)</f>
        <v>UTC+2</v>
      </c>
      <c r="F69628" s="2">
        <f>VLOOKUP(C69628,Подписчики!A:D,4,FALSE)/24+B69628</f>
        <v>44372.807631067961</v>
      </c>
      <c r="G69628">
        <f t="shared" si="1087"/>
        <v>5</v>
      </c>
    </row>
    <row r="69629" spans="1:7" x14ac:dyDescent="0.25">
      <c r="A69629">
        <v>211987</v>
      </c>
      <c r="B69629" s="2">
        <v>44372.724333333339</v>
      </c>
      <c r="C69629">
        <v>337166</v>
      </c>
      <c r="D69629">
        <v>76405</v>
      </c>
      <c r="E69629" t="str">
        <f>VLOOKUP(C69629,Подписчики!A:D,2,FALSE)</f>
        <v>UTC+1</v>
      </c>
      <c r="F69629" s="2">
        <f>VLOOKUP(C69629,Подписчики!A:D,4,FALSE)/24+B69629</f>
        <v>44372.766000000003</v>
      </c>
      <c r="G69629">
        <f t="shared" si="1087"/>
        <v>5</v>
      </c>
    </row>
    <row r="69630" spans="1:7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t="str">
        <f>VLOOKUP(C69630,Подписчики!A:D,2,FALSE)</f>
        <v>UTC+7</v>
      </c>
      <c r="F69630" s="2">
        <f>VLOOKUP(C69630,Подписчики!A:D,4,FALSE)/24+B69630</f>
        <v>44373.01636893204</v>
      </c>
      <c r="G69630">
        <f t="shared" si="1087"/>
        <v>6</v>
      </c>
    </row>
    <row r="69631" spans="1:7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t="str">
        <f>VLOOKUP(C69631,Подписчики!A:D,2,FALSE)</f>
        <v>UTC+8</v>
      </c>
      <c r="F69631" s="2">
        <f>VLOOKUP(C69631,Подписчики!A:D,4,FALSE)/24+B69631</f>
        <v>44373.058440129447</v>
      </c>
      <c r="G69631">
        <f t="shared" si="1087"/>
        <v>6</v>
      </c>
    </row>
    <row r="69632" spans="1:7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t="str">
        <f>VLOOKUP(C69632,Подписчики!A:D,2,FALSE)</f>
        <v>UTC+0</v>
      </c>
      <c r="F69632" s="2">
        <f>VLOOKUP(C69632,Подписчики!A:D,4,FALSE)/24+B69632</f>
        <v>44372.725106796119</v>
      </c>
      <c r="G69632">
        <f t="shared" si="1087"/>
        <v>5</v>
      </c>
    </row>
    <row r="69633" spans="1:7" x14ac:dyDescent="0.25">
      <c r="A69633">
        <v>211994</v>
      </c>
      <c r="B69633" s="2">
        <v>44372.725511326862</v>
      </c>
      <c r="C69633">
        <v>199490</v>
      </c>
      <c r="D69633">
        <v>78899</v>
      </c>
      <c r="E69633" t="str">
        <f>VLOOKUP(C69633,Подписчики!A:D,2,FALSE)</f>
        <v>UTC+1</v>
      </c>
      <c r="F69633" s="2">
        <f>VLOOKUP(C69633,Подписчики!A:D,4,FALSE)/24+B69633</f>
        <v>44372.767177993526</v>
      </c>
      <c r="G69633">
        <f t="shared" si="1087"/>
        <v>5</v>
      </c>
    </row>
    <row r="69634" spans="1:7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t="str">
        <f>VLOOKUP(C69634,Подписчики!A:D,2,FALSE)</f>
        <v>UTC+1</v>
      </c>
      <c r="F69634" s="2">
        <f>VLOOKUP(C69634,Подписчики!A:D,4,FALSE)/24+B69634</f>
        <v>44372.767177993526</v>
      </c>
      <c r="G69634">
        <f t="shared" si="1087"/>
        <v>5</v>
      </c>
    </row>
    <row r="69635" spans="1:7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t="str">
        <f>VLOOKUP(C69635,Подписчики!A:D,2,FALSE)</f>
        <v>UTC+2</v>
      </c>
      <c r="F69635" s="2">
        <f>VLOOKUP(C69635,Подписчики!A:D,4,FALSE)/24+B69635</f>
        <v>44372.809000000001</v>
      </c>
      <c r="G69635">
        <f t="shared" ref="G69635:G69698" si="1088">WEEKDAY(F69635,2)</f>
        <v>5</v>
      </c>
    </row>
    <row r="69636" spans="1:7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t="str">
        <f>VLOOKUP(C69636,Подписчики!A:D,2,FALSE)</f>
        <v>UTC+0</v>
      </c>
      <c r="F69636" s="2">
        <f>VLOOKUP(C69636,Подписчики!A:D,4,FALSE)/24+B69636</f>
        <v>44372.726724919092</v>
      </c>
      <c r="G69636">
        <f t="shared" si="1088"/>
        <v>5</v>
      </c>
    </row>
    <row r="69637" spans="1:7" x14ac:dyDescent="0.25">
      <c r="A69637">
        <v>212002</v>
      </c>
      <c r="B69637" s="2">
        <v>44372.727129449842</v>
      </c>
      <c r="C69637">
        <v>51003</v>
      </c>
      <c r="D69637">
        <v>95024</v>
      </c>
      <c r="E69637" t="str">
        <f>VLOOKUP(C69637,Подписчики!A:D,2,FALSE)</f>
        <v>UTC+1</v>
      </c>
      <c r="F69637" s="2">
        <f>VLOOKUP(C69637,Подписчики!A:D,4,FALSE)/24+B69637</f>
        <v>44372.768796116507</v>
      </c>
      <c r="G69637">
        <f t="shared" si="1088"/>
        <v>5</v>
      </c>
    </row>
    <row r="69638" spans="1:7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t="str">
        <f>VLOOKUP(C69638,Подписчики!A:D,2,FALSE)</f>
        <v>UTC+1</v>
      </c>
      <c r="F69638" s="2">
        <f>VLOOKUP(C69638,Подписчики!A:D,4,FALSE)/24+B69638</f>
        <v>44372.768796116507</v>
      </c>
      <c r="G69638">
        <f t="shared" si="1088"/>
        <v>5</v>
      </c>
    </row>
    <row r="69639" spans="1:7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t="str">
        <f>VLOOKUP(C69639,Подписчики!A:D,2,FALSE)</f>
        <v>UTC+1</v>
      </c>
      <c r="F69639" s="2">
        <f>VLOOKUP(C69639,Подписчики!A:D,4,FALSE)/24+B69639</f>
        <v>44372.768796116507</v>
      </c>
      <c r="G69639">
        <f t="shared" si="1088"/>
        <v>5</v>
      </c>
    </row>
    <row r="69640" spans="1:7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t="str">
        <f>VLOOKUP(C69640,Подписчики!A:D,2,FALSE)</f>
        <v>UTC+2</v>
      </c>
      <c r="F69640" s="2">
        <f>VLOOKUP(C69640,Подписчики!A:D,4,FALSE)/24+B69640</f>
        <v>44372.810867313914</v>
      </c>
      <c r="G69640">
        <f t="shared" si="1088"/>
        <v>5</v>
      </c>
    </row>
    <row r="69641" spans="1:7" x14ac:dyDescent="0.25">
      <c r="A69641">
        <v>212013</v>
      </c>
      <c r="B69641" s="2">
        <v>44372.727938511329</v>
      </c>
      <c r="C69641">
        <v>31624</v>
      </c>
      <c r="D69641">
        <v>239248</v>
      </c>
      <c r="E69641" t="str">
        <f>VLOOKUP(C69641,Подписчики!A:D,2,FALSE)</f>
        <v>UTC+3</v>
      </c>
      <c r="F69641" s="2">
        <f>VLOOKUP(C69641,Подписчики!A:D,4,FALSE)/24+B69641</f>
        <v>44372.852938511329</v>
      </c>
      <c r="G69641">
        <f t="shared" si="1088"/>
        <v>5</v>
      </c>
    </row>
    <row r="69642" spans="1:7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t="str">
        <f>VLOOKUP(C69642,Подписчики!A:D,2,FALSE)</f>
        <v>UTC+3</v>
      </c>
      <c r="F69642" s="2">
        <f>VLOOKUP(C69642,Подписчики!A:D,4,FALSE)/24+B69642</f>
        <v>44372.852938511329</v>
      </c>
      <c r="G69642">
        <f t="shared" si="1088"/>
        <v>5</v>
      </c>
    </row>
    <row r="69643" spans="1:7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t="str">
        <f>VLOOKUP(C69643,Подписчики!A:D,2,FALSE)</f>
        <v>UTC+4</v>
      </c>
      <c r="F69643" s="2">
        <f>VLOOKUP(C69643,Подписчики!A:D,4,FALSE)/24+B69643</f>
        <v>44372.895009708736</v>
      </c>
      <c r="G69643">
        <f t="shared" si="1088"/>
        <v>5</v>
      </c>
    </row>
    <row r="69644" spans="1:7" x14ac:dyDescent="0.25">
      <c r="A69644">
        <v>212019</v>
      </c>
      <c r="B69644" s="2">
        <v>44372.728343042072</v>
      </c>
      <c r="C69644">
        <v>329236</v>
      </c>
      <c r="D69644">
        <v>54565</v>
      </c>
      <c r="E69644" t="str">
        <f>VLOOKUP(C69644,Подписчики!A:D,2,FALSE)</f>
        <v>UTC+4</v>
      </c>
      <c r="F69644" s="2">
        <f>VLOOKUP(C69644,Подписчики!A:D,4,FALSE)/24+B69644</f>
        <v>44372.895009708736</v>
      </c>
      <c r="G69644">
        <f t="shared" si="1088"/>
        <v>5</v>
      </c>
    </row>
    <row r="69645" spans="1:7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t="str">
        <f>VLOOKUP(C69645,Подписчики!A:D,2,FALSE)</f>
        <v>UTC+1</v>
      </c>
      <c r="F69645" s="2">
        <f>VLOOKUP(C69645,Подписчики!A:D,4,FALSE)/24+B69645</f>
        <v>44372.77041423948</v>
      </c>
      <c r="G69645">
        <f t="shared" si="1088"/>
        <v>5</v>
      </c>
    </row>
    <row r="69646" spans="1:7" x14ac:dyDescent="0.25">
      <c r="A69646">
        <v>212027</v>
      </c>
      <c r="B69646" s="2">
        <v>44372.728999999999</v>
      </c>
      <c r="C69646">
        <v>64822</v>
      </c>
      <c r="D69646">
        <v>439981</v>
      </c>
      <c r="E69646" t="str">
        <f>VLOOKUP(C69646,Подписчики!A:D,2,FALSE)</f>
        <v>UTC+0</v>
      </c>
      <c r="F69646" s="2">
        <f>VLOOKUP(C69646,Подписчики!A:D,4,FALSE)/24+B69646</f>
        <v>44372.728999999999</v>
      </c>
      <c r="G69646">
        <f t="shared" si="1088"/>
        <v>5</v>
      </c>
    </row>
    <row r="69647" spans="1:7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t="str">
        <f>VLOOKUP(C69647,Подписчики!A:D,2,FALSE)</f>
        <v>UTC+2</v>
      </c>
      <c r="F69647" s="2">
        <f>VLOOKUP(C69647,Подписчики!A:D,4,FALSE)/24+B69647</f>
        <v>44372.812485436894</v>
      </c>
      <c r="G69647">
        <f t="shared" si="1088"/>
        <v>5</v>
      </c>
    </row>
    <row r="69648" spans="1:7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t="str">
        <f>VLOOKUP(C69648,Подписчики!A:D,2,FALSE)</f>
        <v>UTC+2</v>
      </c>
      <c r="F69648" s="2">
        <f>VLOOKUP(C69648,Подписчики!A:D,4,FALSE)/24+B69648</f>
        <v>44372.812485436894</v>
      </c>
      <c r="G69648">
        <f t="shared" si="1088"/>
        <v>5</v>
      </c>
    </row>
    <row r="69649" spans="1:7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t="str">
        <f>VLOOKUP(C69649,Подписчики!A:D,2,FALSE)</f>
        <v>UTC+2</v>
      </c>
      <c r="F69649" s="2">
        <f>VLOOKUP(C69649,Подписчики!A:D,4,FALSE)/24+B69649</f>
        <v>44372.812485436894</v>
      </c>
      <c r="G69649">
        <f t="shared" si="1088"/>
        <v>5</v>
      </c>
    </row>
    <row r="69650" spans="1:7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t="str">
        <f>VLOOKUP(C69650,Подписчики!A:D,2,FALSE)</f>
        <v>UTC+3</v>
      </c>
      <c r="F69650" s="2">
        <f>VLOOKUP(C69650,Подписчики!A:D,4,FALSE)/24+B69650</f>
        <v>44372.854556634302</v>
      </c>
      <c r="G69650">
        <f t="shared" si="1088"/>
        <v>5</v>
      </c>
    </row>
    <row r="69651" spans="1:7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t="str">
        <f>VLOOKUP(C69651,Подписчики!A:D,2,FALSE)</f>
        <v>UTC+3</v>
      </c>
      <c r="F69651" s="2">
        <f>VLOOKUP(C69651,Подписчики!A:D,4,FALSE)/24+B69651</f>
        <v>44372.854556634302</v>
      </c>
      <c r="G69651">
        <f t="shared" si="1088"/>
        <v>5</v>
      </c>
    </row>
    <row r="69652" spans="1:7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t="str">
        <f>VLOOKUP(C69652,Подписчики!A:D,2,FALSE)</f>
        <v>UTC-5</v>
      </c>
      <c r="F69652" s="2">
        <f>VLOOKUP(C69652,Подписчики!A:D,4,FALSE)/24+B69652</f>
        <v>44372.521223300973</v>
      </c>
      <c r="G69652">
        <f t="shared" si="1088"/>
        <v>5</v>
      </c>
    </row>
    <row r="69653" spans="1:7" x14ac:dyDescent="0.25">
      <c r="A69653">
        <v>212042</v>
      </c>
      <c r="B69653" s="2">
        <v>44372.729961165045</v>
      </c>
      <c r="C69653">
        <v>3109</v>
      </c>
      <c r="D69653">
        <v>4199</v>
      </c>
      <c r="E69653" t="str">
        <f>VLOOKUP(C69653,Подписчики!A:D,2,FALSE)</f>
        <v>UTC+0</v>
      </c>
      <c r="F69653" s="2">
        <f>VLOOKUP(C69653,Подписчики!A:D,4,FALSE)/24+B69653</f>
        <v>44372.729961165045</v>
      </c>
      <c r="G69653">
        <f t="shared" si="1088"/>
        <v>5</v>
      </c>
    </row>
    <row r="69654" spans="1:7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t="str">
        <f>VLOOKUP(C69654,Подписчики!A:D,2,FALSE)</f>
        <v>UTC+1</v>
      </c>
      <c r="F69654" s="2">
        <f>VLOOKUP(C69654,Подписчики!A:D,4,FALSE)/24+B69654</f>
        <v>44372.77203236246</v>
      </c>
      <c r="G69654">
        <f t="shared" si="1088"/>
        <v>5</v>
      </c>
    </row>
    <row r="69655" spans="1:7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t="str">
        <f>VLOOKUP(C69655,Подписчики!A:D,2,FALSE)</f>
        <v>UTC+1</v>
      </c>
      <c r="F69655" s="2">
        <f>VLOOKUP(C69655,Подписчики!A:D,4,FALSE)/24+B69655</f>
        <v>44372.77203236246</v>
      </c>
      <c r="G69655">
        <f t="shared" si="1088"/>
        <v>5</v>
      </c>
    </row>
    <row r="69656" spans="1:7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t="str">
        <f>VLOOKUP(C69656,Подписчики!A:D,2,FALSE)</f>
        <v>UTC+2</v>
      </c>
      <c r="F69656" s="2">
        <f>VLOOKUP(C69656,Подписчики!A:D,4,FALSE)/24+B69656</f>
        <v>44372.814103559867</v>
      </c>
      <c r="G69656">
        <f t="shared" si="1088"/>
        <v>5</v>
      </c>
    </row>
    <row r="69657" spans="1:7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t="str">
        <f>VLOOKUP(C69657,Подписчики!A:D,2,FALSE)</f>
        <v>UTC+3</v>
      </c>
      <c r="F69657" s="2">
        <f>VLOOKUP(C69657,Подписчики!A:D,4,FALSE)/24+B69657</f>
        <v>44372.856174757282</v>
      </c>
      <c r="G69657">
        <f t="shared" si="1088"/>
        <v>5</v>
      </c>
    </row>
    <row r="69658" spans="1:7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t="str">
        <f>VLOOKUP(C69658,Подписчики!A:D,2,FALSE)</f>
        <v>UTC+3</v>
      </c>
      <c r="F69658" s="2">
        <f>VLOOKUP(C69658,Подписчики!A:D,4,FALSE)/24+B69658</f>
        <v>44372.856174757282</v>
      </c>
      <c r="G69658">
        <f t="shared" si="1088"/>
        <v>5</v>
      </c>
    </row>
    <row r="69659" spans="1:7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t="str">
        <f>VLOOKUP(C69659,Подписчики!A:D,2,FALSE)</f>
        <v>UTC-4</v>
      </c>
      <c r="F69659" s="2">
        <f>VLOOKUP(C69659,Подписчики!A:D,4,FALSE)/24+B69659</f>
        <v>44372.564912621361</v>
      </c>
      <c r="G69659">
        <f t="shared" si="1088"/>
        <v>5</v>
      </c>
    </row>
    <row r="69660" spans="1:7" x14ac:dyDescent="0.25">
      <c r="A69660">
        <v>212057</v>
      </c>
      <c r="B69660" s="2">
        <v>44372.732388349512</v>
      </c>
      <c r="C69660">
        <v>334482</v>
      </c>
      <c r="D69660">
        <v>37644</v>
      </c>
      <c r="E69660" t="str">
        <f>VLOOKUP(C69660,Подписчики!A:D,2,FALSE)</f>
        <v>UTC+2</v>
      </c>
      <c r="F69660" s="2">
        <f>VLOOKUP(C69660,Подписчики!A:D,4,FALSE)/24+B69660</f>
        <v>44372.815721682848</v>
      </c>
      <c r="G69660">
        <f t="shared" si="1088"/>
        <v>5</v>
      </c>
    </row>
    <row r="69661" spans="1:7" x14ac:dyDescent="0.25">
      <c r="A69661">
        <v>212059</v>
      </c>
      <c r="B69661" s="2">
        <v>44372.733197411006</v>
      </c>
      <c r="C69661">
        <v>194850</v>
      </c>
      <c r="D69661">
        <v>21760</v>
      </c>
      <c r="E69661" t="str">
        <f>VLOOKUP(C69661,Подписчики!A:D,2,FALSE)</f>
        <v>UTC+0</v>
      </c>
      <c r="F69661" s="2">
        <f>VLOOKUP(C69661,Подписчики!A:D,4,FALSE)/24+B69661</f>
        <v>44372.733197411006</v>
      </c>
      <c r="G69661">
        <f t="shared" si="1088"/>
        <v>5</v>
      </c>
    </row>
    <row r="69662" spans="1:7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t="str">
        <f>VLOOKUP(C69662,Подписчики!A:D,2,FALSE)</f>
        <v>UTC+0</v>
      </c>
      <c r="F69662" s="2">
        <f>VLOOKUP(C69662,Подписчики!A:D,4,FALSE)/24+B69662</f>
        <v>44372.733197411006</v>
      </c>
      <c r="G69662">
        <f t="shared" si="1088"/>
        <v>5</v>
      </c>
    </row>
    <row r="69663" spans="1:7" x14ac:dyDescent="0.25">
      <c r="A69663">
        <v>212062</v>
      </c>
      <c r="B69663" s="2">
        <v>44372.733601941749</v>
      </c>
      <c r="C69663">
        <v>24806</v>
      </c>
      <c r="D69663">
        <v>357547</v>
      </c>
      <c r="E69663" t="str">
        <f>VLOOKUP(C69663,Подписчики!A:D,2,FALSE)</f>
        <v>UTC+1</v>
      </c>
      <c r="F69663" s="2">
        <f>VLOOKUP(C69663,Подписчики!A:D,4,FALSE)/24+B69663</f>
        <v>44372.775268608413</v>
      </c>
      <c r="G69663">
        <f t="shared" si="1088"/>
        <v>5</v>
      </c>
    </row>
    <row r="69664" spans="1:7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t="str">
        <f>VLOOKUP(C69664,Подписчики!A:D,2,FALSE)</f>
        <v>UTC+1</v>
      </c>
      <c r="F69664" s="2">
        <f>VLOOKUP(C69664,Подписчики!A:D,4,FALSE)/24+B69664</f>
        <v>44372.775268608413</v>
      </c>
      <c r="G69664">
        <f t="shared" si="1088"/>
        <v>5</v>
      </c>
    </row>
    <row r="69665" spans="1:7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t="str">
        <f>VLOOKUP(C69665,Подписчики!A:D,2,FALSE)</f>
        <v>UTC+1</v>
      </c>
      <c r="F69665" s="2">
        <f>VLOOKUP(C69665,Подписчики!A:D,4,FALSE)/24+B69665</f>
        <v>44372.775268608413</v>
      </c>
      <c r="G69665">
        <f t="shared" si="1088"/>
        <v>5</v>
      </c>
    </row>
    <row r="69666" spans="1:7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t="str">
        <f>VLOOKUP(C69666,Подписчики!A:D,2,FALSE)</f>
        <v>UTC+1</v>
      </c>
      <c r="F69666" s="2">
        <f>VLOOKUP(C69666,Подписчики!A:D,4,FALSE)/24+B69666</f>
        <v>44372.775268608413</v>
      </c>
      <c r="G69666">
        <f t="shared" si="1088"/>
        <v>5</v>
      </c>
    </row>
    <row r="69667" spans="1:7" x14ac:dyDescent="0.25">
      <c r="A69667">
        <v>212075</v>
      </c>
      <c r="B69667" s="2">
        <v>44372.733601941749</v>
      </c>
      <c r="C69667">
        <v>233414</v>
      </c>
      <c r="D69667">
        <v>48705</v>
      </c>
      <c r="E69667" t="str">
        <f>VLOOKUP(C69667,Подписчики!A:D,2,FALSE)</f>
        <v>UTC+1</v>
      </c>
      <c r="F69667" s="2">
        <f>VLOOKUP(C69667,Подписчики!A:D,4,FALSE)/24+B69667</f>
        <v>44372.775268608413</v>
      </c>
      <c r="G69667">
        <f t="shared" si="1088"/>
        <v>5</v>
      </c>
    </row>
    <row r="69668" spans="1:7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t="str">
        <f>VLOOKUP(C69668,Подписчики!A:D,2,FALSE)</f>
        <v>UTC+2</v>
      </c>
      <c r="F69668" s="2">
        <f>VLOOKUP(C69668,Подписчики!A:D,4,FALSE)/24+B69668</f>
        <v>44372.817339805828</v>
      </c>
      <c r="G69668">
        <f t="shared" si="1088"/>
        <v>5</v>
      </c>
    </row>
    <row r="69669" spans="1:7" x14ac:dyDescent="0.25">
      <c r="A69669">
        <v>212081</v>
      </c>
      <c r="B69669" s="2">
        <v>44372.734411003235</v>
      </c>
      <c r="C69669">
        <v>41659</v>
      </c>
      <c r="D69669">
        <v>7084</v>
      </c>
      <c r="E69669" t="str">
        <f>VLOOKUP(C69669,Подписчики!A:D,2,FALSE)</f>
        <v>UTC+3</v>
      </c>
      <c r="F69669" s="2">
        <f>VLOOKUP(C69669,Подписчики!A:D,4,FALSE)/24+B69669</f>
        <v>44372.859411003235</v>
      </c>
      <c r="G69669">
        <f t="shared" si="1088"/>
        <v>5</v>
      </c>
    </row>
    <row r="69670" spans="1:7" x14ac:dyDescent="0.25">
      <c r="A69670">
        <v>212082</v>
      </c>
      <c r="B69670" s="2">
        <v>44372.734815533986</v>
      </c>
      <c r="C69670">
        <v>123499</v>
      </c>
      <c r="D69670">
        <v>81226</v>
      </c>
      <c r="E69670" t="str">
        <f>VLOOKUP(C69670,Подписчики!A:D,2,FALSE)</f>
        <v>UTC+4</v>
      </c>
      <c r="F69670" s="2">
        <f>VLOOKUP(C69670,Подписчики!A:D,4,FALSE)/24+B69670</f>
        <v>44372.90148220065</v>
      </c>
      <c r="G69670">
        <f t="shared" si="1088"/>
        <v>5</v>
      </c>
    </row>
    <row r="69671" spans="1:7" x14ac:dyDescent="0.25">
      <c r="A69671">
        <v>212087</v>
      </c>
      <c r="B69671" s="2">
        <v>44372.735220064729</v>
      </c>
      <c r="C69671">
        <v>89601</v>
      </c>
      <c r="D69671">
        <v>250679</v>
      </c>
      <c r="E69671" t="str">
        <f>VLOOKUP(C69671,Подписчики!A:D,2,FALSE)</f>
        <v>UTC+1</v>
      </c>
      <c r="F69671" s="2">
        <f>VLOOKUP(C69671,Подписчики!A:D,4,FALSE)/24+B69671</f>
        <v>44372.776886731393</v>
      </c>
      <c r="G69671">
        <f t="shared" si="1088"/>
        <v>5</v>
      </c>
    </row>
    <row r="69672" spans="1:7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t="str">
        <f>VLOOKUP(C69672,Подписчики!A:D,2,FALSE)</f>
        <v>UTC+1</v>
      </c>
      <c r="F69672" s="2">
        <f>VLOOKUP(C69672,Подписчики!A:D,4,FALSE)/24+B69672</f>
        <v>44372.776886731393</v>
      </c>
      <c r="G69672">
        <f t="shared" si="1088"/>
        <v>5</v>
      </c>
    </row>
    <row r="69673" spans="1:7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t="str">
        <f>VLOOKUP(C69673,Подписчики!A:D,2,FALSE)</f>
        <v>UTC+1</v>
      </c>
      <c r="F69673" s="2">
        <f>VLOOKUP(C69673,Подписчики!A:D,4,FALSE)/24+B69673</f>
        <v>44372.776886731393</v>
      </c>
      <c r="G69673">
        <f t="shared" si="1088"/>
        <v>5</v>
      </c>
    </row>
    <row r="69674" spans="1:7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t="str">
        <f>VLOOKUP(C69674,Подписчики!A:D,2,FALSE)</f>
        <v>UTC+1</v>
      </c>
      <c r="F69674" s="2">
        <f>VLOOKUP(C69674,Подписчики!A:D,4,FALSE)/24+B69674</f>
        <v>44372.776886731393</v>
      </c>
      <c r="G69674">
        <f t="shared" si="1088"/>
        <v>5</v>
      </c>
    </row>
    <row r="69675" spans="1:7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t="str">
        <f>VLOOKUP(C69675,Подписчики!A:D,2,FALSE)</f>
        <v>UTC+2</v>
      </c>
      <c r="F69675" s="2">
        <f>VLOOKUP(C69675,Подписчики!A:D,4,FALSE)/24+B69675</f>
        <v>44372.818957928801</v>
      </c>
      <c r="G69675">
        <f t="shared" si="1088"/>
        <v>5</v>
      </c>
    </row>
    <row r="69676" spans="1:7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t="str">
        <f>VLOOKUP(C69676,Подписчики!A:D,2,FALSE)</f>
        <v>UTC+2</v>
      </c>
      <c r="F69676" s="2">
        <f>VLOOKUP(C69676,Подписчики!A:D,4,FALSE)/24+B69676</f>
        <v>44372.818957928801</v>
      </c>
      <c r="G69676">
        <f t="shared" si="1088"/>
        <v>5</v>
      </c>
    </row>
    <row r="69677" spans="1:7" x14ac:dyDescent="0.25">
      <c r="A69677">
        <v>212105</v>
      </c>
      <c r="B69677" s="2">
        <v>44372.736838187702</v>
      </c>
      <c r="C69677">
        <v>89908</v>
      </c>
      <c r="D69677">
        <v>323704</v>
      </c>
      <c r="E69677" t="str">
        <f>VLOOKUP(C69677,Подписчики!A:D,2,FALSE)</f>
        <v>UTC+1</v>
      </c>
      <c r="F69677" s="2">
        <f>VLOOKUP(C69677,Подписчики!A:D,4,FALSE)/24+B69677</f>
        <v>44372.778504854366</v>
      </c>
      <c r="G69677">
        <f t="shared" si="1088"/>
        <v>5</v>
      </c>
    </row>
    <row r="69678" spans="1:7" x14ac:dyDescent="0.25">
      <c r="A69678">
        <v>212107</v>
      </c>
      <c r="B69678" s="2">
        <v>44372.736838187702</v>
      </c>
      <c r="C69678">
        <v>200218</v>
      </c>
      <c r="D69678">
        <v>88863</v>
      </c>
      <c r="E69678" t="str">
        <f>VLOOKUP(C69678,Подписчики!A:D,2,FALSE)</f>
        <v>UTC+1</v>
      </c>
      <c r="F69678" s="2">
        <f>VLOOKUP(C69678,Подписчики!A:D,4,FALSE)/24+B69678</f>
        <v>44372.778504854366</v>
      </c>
      <c r="G69678">
        <f t="shared" si="1088"/>
        <v>5</v>
      </c>
    </row>
    <row r="69679" spans="1:7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t="str">
        <f>VLOOKUP(C69679,Подписчики!A:D,2,FALSE)</f>
        <v>UTC+2</v>
      </c>
      <c r="F69679" s="2">
        <f>VLOOKUP(C69679,Подписчики!A:D,4,FALSE)/24+B69679</f>
        <v>44372.820576051781</v>
      </c>
      <c r="G69679">
        <f t="shared" si="1088"/>
        <v>5</v>
      </c>
    </row>
    <row r="69680" spans="1:7" x14ac:dyDescent="0.25">
      <c r="A69680">
        <v>212115</v>
      </c>
      <c r="B69680" s="2">
        <v>44372.737647249189</v>
      </c>
      <c r="C69680">
        <v>39637</v>
      </c>
      <c r="D69680">
        <v>411922</v>
      </c>
      <c r="E69680" t="str">
        <f>VLOOKUP(C69680,Подписчики!A:D,2,FALSE)</f>
        <v>UTC+3</v>
      </c>
      <c r="F69680" s="2">
        <f>VLOOKUP(C69680,Подписчики!A:D,4,FALSE)/24+B69680</f>
        <v>44372.862647249189</v>
      </c>
      <c r="G69680">
        <f t="shared" si="1088"/>
        <v>5</v>
      </c>
    </row>
    <row r="69681" spans="1:7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t="str">
        <f>VLOOKUP(C69681,Подписчики!A:D,2,FALSE)</f>
        <v>UTC+3</v>
      </c>
      <c r="F69681" s="2">
        <f>VLOOKUP(C69681,Подписчики!A:D,4,FALSE)/24+B69681</f>
        <v>44372.862647249189</v>
      </c>
      <c r="G69681">
        <f t="shared" si="1088"/>
        <v>5</v>
      </c>
    </row>
    <row r="69682" spans="1:7" x14ac:dyDescent="0.25">
      <c r="A69682">
        <v>212123</v>
      </c>
      <c r="B69682" s="2">
        <v>44372.738051779932</v>
      </c>
      <c r="C69682">
        <v>44642</v>
      </c>
      <c r="D69682">
        <v>308796</v>
      </c>
      <c r="E69682" t="str">
        <f>VLOOKUP(C69682,Подписчики!A:D,2,FALSE)</f>
        <v>UTC+8</v>
      </c>
      <c r="F69682" s="2">
        <f>VLOOKUP(C69682,Подписчики!A:D,4,FALSE)/24+B69682</f>
        <v>44373.071385113268</v>
      </c>
      <c r="G69682">
        <f t="shared" si="1088"/>
        <v>6</v>
      </c>
    </row>
    <row r="69683" spans="1:7" x14ac:dyDescent="0.25">
      <c r="A69683">
        <v>212128</v>
      </c>
      <c r="B69683" s="2">
        <v>44372.738456310683</v>
      </c>
      <c r="C69683">
        <v>45091</v>
      </c>
      <c r="D69683">
        <v>45895</v>
      </c>
      <c r="E69683" t="str">
        <f>VLOOKUP(C69683,Подписчики!A:D,2,FALSE)</f>
        <v>UTC+1</v>
      </c>
      <c r="F69683" s="2">
        <f>VLOOKUP(C69683,Подписчики!A:D,4,FALSE)/24+B69683</f>
        <v>44372.780122977347</v>
      </c>
      <c r="G69683">
        <f t="shared" si="1088"/>
        <v>5</v>
      </c>
    </row>
    <row r="69684" spans="1:7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t="str">
        <f>VLOOKUP(C69684,Подписчики!A:D,2,FALSE)</f>
        <v>UTC+1</v>
      </c>
      <c r="F69684" s="2">
        <f>VLOOKUP(C69684,Подписчики!A:D,4,FALSE)/24+B69684</f>
        <v>44372.780122977347</v>
      </c>
      <c r="G69684">
        <f t="shared" si="1088"/>
        <v>5</v>
      </c>
    </row>
    <row r="69685" spans="1:7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t="str">
        <f>VLOOKUP(C69685,Подписчики!A:D,2,FALSE)</f>
        <v>UTC+3</v>
      </c>
      <c r="F69685" s="2">
        <f>VLOOKUP(C69685,Подписчики!A:D,4,FALSE)/24+B69685</f>
        <v>44372.864265372169</v>
      </c>
      <c r="G69685">
        <f t="shared" si="1088"/>
        <v>5</v>
      </c>
    </row>
    <row r="69686" spans="1:7" x14ac:dyDescent="0.25">
      <c r="A69686">
        <v>212138</v>
      </c>
      <c r="B69686" s="2">
        <v>44372.740074433663</v>
      </c>
      <c r="C69686">
        <v>7388</v>
      </c>
      <c r="D69686">
        <v>379466</v>
      </c>
      <c r="E69686" t="str">
        <f>VLOOKUP(C69686,Подписчики!A:D,2,FALSE)</f>
        <v>UTC+1</v>
      </c>
      <c r="F69686" s="2">
        <f>VLOOKUP(C69686,Подписчики!A:D,4,FALSE)/24+B69686</f>
        <v>44372.781741100327</v>
      </c>
      <c r="G69686">
        <f t="shared" si="1088"/>
        <v>5</v>
      </c>
    </row>
    <row r="69687" spans="1:7" x14ac:dyDescent="0.25">
      <c r="A69687">
        <v>212143</v>
      </c>
      <c r="B69687" s="2">
        <v>44372.740074433663</v>
      </c>
      <c r="C69687">
        <v>16398</v>
      </c>
      <c r="D69687">
        <v>75550</v>
      </c>
      <c r="E69687" t="str">
        <f>VLOOKUP(C69687,Подписчики!A:D,2,FALSE)</f>
        <v>UTC+1</v>
      </c>
      <c r="F69687" s="2">
        <f>VLOOKUP(C69687,Подписчики!A:D,4,FALSE)/24+B69687</f>
        <v>44372.781741100327</v>
      </c>
      <c r="G69687">
        <f t="shared" si="1088"/>
        <v>5</v>
      </c>
    </row>
    <row r="69688" spans="1:7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t="str">
        <f>VLOOKUP(C69688,Подписчики!A:D,2,FALSE)</f>
        <v>UTC+1</v>
      </c>
      <c r="F69688" s="2">
        <f>VLOOKUP(C69688,Подписчики!A:D,4,FALSE)/24+B69688</f>
        <v>44372.781741100327</v>
      </c>
      <c r="G69688">
        <f t="shared" si="1088"/>
        <v>5</v>
      </c>
    </row>
    <row r="69689" spans="1:7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t="str">
        <f>VLOOKUP(C69689,Подписчики!A:D,2,FALSE)</f>
        <v>UTC+1</v>
      </c>
      <c r="F69689" s="2">
        <f>VLOOKUP(C69689,Подписчики!A:D,4,FALSE)/24+B69689</f>
        <v>44372.781741100327</v>
      </c>
      <c r="G69689">
        <f t="shared" si="1088"/>
        <v>5</v>
      </c>
    </row>
    <row r="69690" spans="1:7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t="str">
        <f>VLOOKUP(C69690,Подписчики!A:D,2,FALSE)</f>
        <v>UTC+2</v>
      </c>
      <c r="F69690" s="2">
        <f>VLOOKUP(C69690,Подписчики!A:D,4,FALSE)/24+B69690</f>
        <v>44372.823812297735</v>
      </c>
      <c r="G69690">
        <f t="shared" si="1088"/>
        <v>5</v>
      </c>
    </row>
    <row r="69691" spans="1:7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t="str">
        <f>VLOOKUP(C69691,Подписчики!A:D,2,FALSE)</f>
        <v>UTC+7</v>
      </c>
      <c r="F69691" s="2">
        <f>VLOOKUP(C69691,Подписчики!A:D,4,FALSE)/24+B69691</f>
        <v>44373.032550161814</v>
      </c>
      <c r="G69691">
        <f t="shared" si="1088"/>
        <v>6</v>
      </c>
    </row>
    <row r="69692" spans="1:7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t="str">
        <f>VLOOKUP(C69692,Подписчики!A:D,2,FALSE)</f>
        <v>UTC+0</v>
      </c>
      <c r="F69692" s="2">
        <f>VLOOKUP(C69692,Подписчики!A:D,4,FALSE)/24+B69692</f>
        <v>44372.741288025893</v>
      </c>
      <c r="G69692">
        <f t="shared" si="1088"/>
        <v>5</v>
      </c>
    </row>
    <row r="69693" spans="1:7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t="str">
        <f>VLOOKUP(C69693,Подписчики!A:D,2,FALSE)</f>
        <v>UTC+0</v>
      </c>
      <c r="F69693" s="2">
        <f>VLOOKUP(C69693,Подписчики!A:D,4,FALSE)/24+B69693</f>
        <v>44372.741288025893</v>
      </c>
      <c r="G69693">
        <f t="shared" si="1088"/>
        <v>5</v>
      </c>
    </row>
    <row r="69694" spans="1:7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t="str">
        <f>VLOOKUP(C69694,Подписчики!A:D,2,FALSE)</f>
        <v>UTC+0</v>
      </c>
      <c r="F69694" s="2">
        <f>VLOOKUP(C69694,Подписчики!A:D,4,FALSE)/24+B69694</f>
        <v>44372.741288025893</v>
      </c>
      <c r="G69694">
        <f t="shared" si="1088"/>
        <v>5</v>
      </c>
    </row>
    <row r="69695" spans="1:7" x14ac:dyDescent="0.25">
      <c r="A69695">
        <v>212166</v>
      </c>
      <c r="B69695" s="2">
        <v>44372.742906148866</v>
      </c>
      <c r="C69695">
        <v>212859</v>
      </c>
      <c r="D69695">
        <v>2030</v>
      </c>
      <c r="E69695" t="str">
        <f>VLOOKUP(C69695,Подписчики!A:D,2,FALSE)</f>
        <v>UTC+0</v>
      </c>
      <c r="F69695" s="2">
        <f>VLOOKUP(C69695,Подписчики!A:D,4,FALSE)/24+B69695</f>
        <v>44372.742906148866</v>
      </c>
      <c r="G69695">
        <f t="shared" si="1088"/>
        <v>5</v>
      </c>
    </row>
    <row r="69696" spans="1:7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t="str">
        <f>VLOOKUP(C69696,Подписчики!A:D,2,FALSE)</f>
        <v>UTC+1</v>
      </c>
      <c r="F69696" s="2">
        <f>VLOOKUP(C69696,Подписчики!A:D,4,FALSE)/24+B69696</f>
        <v>44372.78497734628</v>
      </c>
      <c r="G69696">
        <f t="shared" si="1088"/>
        <v>5</v>
      </c>
    </row>
    <row r="69697" spans="1:7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t="str">
        <f>VLOOKUP(C69697,Подписчики!A:D,2,FALSE)</f>
        <v>UTC+1</v>
      </c>
      <c r="F69697" s="2">
        <f>VLOOKUP(C69697,Подписчики!A:D,4,FALSE)/24+B69697</f>
        <v>44372.78497734628</v>
      </c>
      <c r="G69697">
        <f t="shared" si="1088"/>
        <v>5</v>
      </c>
    </row>
    <row r="69698" spans="1:7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t="str">
        <f>VLOOKUP(C69698,Подписчики!A:D,2,FALSE)</f>
        <v>UTC+2</v>
      </c>
      <c r="F69698" s="2">
        <f>VLOOKUP(C69698,Подписчики!A:D,4,FALSE)/24+B69698</f>
        <v>44372.827048543688</v>
      </c>
      <c r="G69698">
        <f t="shared" si="1088"/>
        <v>5</v>
      </c>
    </row>
    <row r="69699" spans="1:7" x14ac:dyDescent="0.25">
      <c r="A69699">
        <v>212178</v>
      </c>
      <c r="B69699" s="2">
        <v>44372.744119741103</v>
      </c>
      <c r="C69699">
        <v>22298</v>
      </c>
      <c r="D69699">
        <v>21760</v>
      </c>
      <c r="E69699" t="str">
        <f>VLOOKUP(C69699,Подписчики!A:D,2,FALSE)</f>
        <v>UTC+3</v>
      </c>
      <c r="F69699" s="2">
        <f>VLOOKUP(C69699,Подписчики!A:D,4,FALSE)/24+B69699</f>
        <v>44372.869119741103</v>
      </c>
      <c r="G69699">
        <f t="shared" ref="G69699:G69762" si="1089">WEEKDAY(F69699,2)</f>
        <v>5</v>
      </c>
    </row>
    <row r="69700" spans="1:7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t="str">
        <f>VLOOKUP(C69700,Подписчики!A:D,2,FALSE)</f>
        <v>UTC+3</v>
      </c>
      <c r="F69700" s="2">
        <f>VLOOKUP(C69700,Подписчики!A:D,4,FALSE)/24+B69700</f>
        <v>44372.869119741103</v>
      </c>
      <c r="G69700">
        <f t="shared" si="1089"/>
        <v>5</v>
      </c>
    </row>
    <row r="69701" spans="1:7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t="str">
        <f>VLOOKUP(C69701,Подписчики!A:D,2,FALSE)</f>
        <v>UTC+1</v>
      </c>
      <c r="F69701" s="2">
        <f>VLOOKUP(C69701,Подписчики!A:D,4,FALSE)/24+B69701</f>
        <v>44372.786</v>
      </c>
      <c r="G69701">
        <f t="shared" si="1089"/>
        <v>5</v>
      </c>
    </row>
    <row r="69702" spans="1:7" x14ac:dyDescent="0.25">
      <c r="A69702">
        <v>212184</v>
      </c>
      <c r="B69702" s="2">
        <v>44372.744928802589</v>
      </c>
      <c r="C69702">
        <v>247637</v>
      </c>
      <c r="D69702">
        <v>21760</v>
      </c>
      <c r="E69702" t="str">
        <f>VLOOKUP(C69702,Подписчики!A:D,2,FALSE)</f>
        <v>UTC+1</v>
      </c>
      <c r="F69702" s="2">
        <f>VLOOKUP(C69702,Подписчики!A:D,4,FALSE)/24+B69702</f>
        <v>44372.786595469253</v>
      </c>
      <c r="G69702">
        <f t="shared" si="1089"/>
        <v>5</v>
      </c>
    </row>
    <row r="69703" spans="1:7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t="str">
        <f>VLOOKUP(C69703,Подписчики!A:D,2,FALSE)</f>
        <v>UTC+2</v>
      </c>
      <c r="F69703" s="2">
        <f>VLOOKUP(C69703,Подписчики!A:D,4,FALSE)/24+B69703</f>
        <v>44372.828666666668</v>
      </c>
      <c r="G69703">
        <f t="shared" si="1089"/>
        <v>5</v>
      </c>
    </row>
    <row r="69704" spans="1:7" x14ac:dyDescent="0.25">
      <c r="A69704">
        <v>212192</v>
      </c>
      <c r="B69704" s="2">
        <v>44372.745737864076</v>
      </c>
      <c r="C69704">
        <v>14387</v>
      </c>
      <c r="D69704">
        <v>242428</v>
      </c>
      <c r="E69704" t="str">
        <f>VLOOKUP(C69704,Подписчики!A:D,2,FALSE)</f>
        <v>UTC+3</v>
      </c>
      <c r="F69704" s="2">
        <f>VLOOKUP(C69704,Подписчики!A:D,4,FALSE)/24+B69704</f>
        <v>44372.870737864076</v>
      </c>
      <c r="G69704">
        <f t="shared" si="1089"/>
        <v>5</v>
      </c>
    </row>
    <row r="69705" spans="1:7" x14ac:dyDescent="0.25">
      <c r="A69705">
        <v>212196</v>
      </c>
      <c r="B69705" s="2">
        <v>44372.746142394819</v>
      </c>
      <c r="C69705">
        <v>52954</v>
      </c>
      <c r="D69705">
        <v>198146</v>
      </c>
      <c r="E69705" t="str">
        <f>VLOOKUP(C69705,Подписчики!A:D,2,FALSE)</f>
        <v>UTC+0</v>
      </c>
      <c r="F69705" s="2">
        <f>VLOOKUP(C69705,Подписчики!A:D,4,FALSE)/24+B69705</f>
        <v>44372.746142394819</v>
      </c>
      <c r="G69705">
        <f t="shared" si="1089"/>
        <v>5</v>
      </c>
    </row>
    <row r="69706" spans="1:7" x14ac:dyDescent="0.25">
      <c r="A69706">
        <v>212199</v>
      </c>
      <c r="B69706" s="2">
        <v>44372.746546925569</v>
      </c>
      <c r="C69706">
        <v>85516</v>
      </c>
      <c r="D69706">
        <v>154256</v>
      </c>
      <c r="E69706" t="str">
        <f>VLOOKUP(C69706,Подписчики!A:D,2,FALSE)</f>
        <v>UTC+1</v>
      </c>
      <c r="F69706" s="2">
        <f>VLOOKUP(C69706,Подписчики!A:D,4,FALSE)/24+B69706</f>
        <v>44372.788213592234</v>
      </c>
      <c r="G69706">
        <f t="shared" si="1089"/>
        <v>5</v>
      </c>
    </row>
    <row r="69707" spans="1:7" x14ac:dyDescent="0.25">
      <c r="A69707">
        <v>212201</v>
      </c>
      <c r="B69707" s="2">
        <v>44372.747760517799</v>
      </c>
      <c r="C69707">
        <v>91894</v>
      </c>
      <c r="D69707">
        <v>68991</v>
      </c>
      <c r="E69707" t="str">
        <f>VLOOKUP(C69707,Подписчики!A:D,2,FALSE)</f>
        <v>UTC+0</v>
      </c>
      <c r="F69707" s="2">
        <f>VLOOKUP(C69707,Подписчики!A:D,4,FALSE)/24+B69707</f>
        <v>44372.747760517799</v>
      </c>
      <c r="G69707">
        <f t="shared" si="1089"/>
        <v>5</v>
      </c>
    </row>
    <row r="69708" spans="1:7" x14ac:dyDescent="0.25">
      <c r="A69708">
        <v>212202</v>
      </c>
      <c r="B69708" s="2">
        <v>44372.748569579286</v>
      </c>
      <c r="C69708">
        <v>99690</v>
      </c>
      <c r="D69708">
        <v>411922</v>
      </c>
      <c r="E69708" t="str">
        <f>VLOOKUP(C69708,Подписчики!A:D,2,FALSE)</f>
        <v>UTC+2</v>
      </c>
      <c r="F69708" s="2">
        <f>VLOOKUP(C69708,Подписчики!A:D,4,FALSE)/24+B69708</f>
        <v>44372.831902912621</v>
      </c>
      <c r="G69708">
        <f t="shared" si="1089"/>
        <v>5</v>
      </c>
    </row>
    <row r="69709" spans="1:7" x14ac:dyDescent="0.25">
      <c r="A69709">
        <v>212207</v>
      </c>
      <c r="B69709" s="2">
        <v>44372.748974110029</v>
      </c>
      <c r="C69709">
        <v>42018</v>
      </c>
      <c r="D69709">
        <v>43842</v>
      </c>
      <c r="E69709" t="str">
        <f>VLOOKUP(C69709,Подписчики!A:D,2,FALSE)</f>
        <v>UTC+3</v>
      </c>
      <c r="F69709" s="2">
        <f>VLOOKUP(C69709,Подписчики!A:D,4,FALSE)/24+B69709</f>
        <v>44372.873974110029</v>
      </c>
      <c r="G69709">
        <f t="shared" si="1089"/>
        <v>5</v>
      </c>
    </row>
    <row r="69710" spans="1:7" x14ac:dyDescent="0.25">
      <c r="A69710">
        <v>212209</v>
      </c>
      <c r="B69710" s="2">
        <v>44372.748974110029</v>
      </c>
      <c r="C69710">
        <v>216352</v>
      </c>
      <c r="D69710">
        <v>73365</v>
      </c>
      <c r="E69710" t="str">
        <f>VLOOKUP(C69710,Подписчики!A:D,2,FALSE)</f>
        <v>UTC+3</v>
      </c>
      <c r="F69710" s="2">
        <f>VLOOKUP(C69710,Подписчики!A:D,4,FALSE)/24+B69710</f>
        <v>44372.873974110029</v>
      </c>
      <c r="G69710">
        <f t="shared" si="1089"/>
        <v>5</v>
      </c>
    </row>
    <row r="69711" spans="1:7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t="str">
        <f>VLOOKUP(C69711,Подписчики!A:D,2,FALSE)</f>
        <v>UTC+0</v>
      </c>
      <c r="F69711" s="2">
        <f>VLOOKUP(C69711,Подписчики!A:D,4,FALSE)/24+B69711</f>
        <v>44372.749378640779</v>
      </c>
      <c r="G69711">
        <f t="shared" si="1089"/>
        <v>5</v>
      </c>
    </row>
    <row r="69712" spans="1:7" x14ac:dyDescent="0.25">
      <c r="A69712">
        <v>212217</v>
      </c>
      <c r="B69712" s="2">
        <v>44372.749783171523</v>
      </c>
      <c r="C69712">
        <v>47453</v>
      </c>
      <c r="D69712">
        <v>347393</v>
      </c>
      <c r="E69712" t="str">
        <f>VLOOKUP(C69712,Подписчики!A:D,2,FALSE)</f>
        <v>UTC+1</v>
      </c>
      <c r="F69712" s="2">
        <f>VLOOKUP(C69712,Подписчики!A:D,4,FALSE)/24+B69712</f>
        <v>44372.791449838187</v>
      </c>
      <c r="G69712">
        <f t="shared" si="1089"/>
        <v>5</v>
      </c>
    </row>
    <row r="69713" spans="1:7" x14ac:dyDescent="0.25">
      <c r="A69713">
        <v>212219</v>
      </c>
      <c r="B69713" s="2">
        <v>44372.749783171523</v>
      </c>
      <c r="C69713">
        <v>157701</v>
      </c>
      <c r="D69713">
        <v>49390</v>
      </c>
      <c r="E69713" t="str">
        <f>VLOOKUP(C69713,Подписчики!A:D,2,FALSE)</f>
        <v>UTC+1</v>
      </c>
      <c r="F69713" s="2">
        <f>VLOOKUP(C69713,Подписчики!A:D,4,FALSE)/24+B69713</f>
        <v>44372.791449838187</v>
      </c>
      <c r="G69713">
        <f t="shared" si="1089"/>
        <v>5</v>
      </c>
    </row>
    <row r="69714" spans="1:7" x14ac:dyDescent="0.25">
      <c r="A69714">
        <v>212222</v>
      </c>
      <c r="B69714" s="2">
        <v>44372.750187702266</v>
      </c>
      <c r="C69714">
        <v>80056</v>
      </c>
      <c r="D69714">
        <v>43623</v>
      </c>
      <c r="E69714" t="str">
        <f>VLOOKUP(C69714,Подписчики!A:D,2,FALSE)</f>
        <v>UTC+2</v>
      </c>
      <c r="F69714" s="2">
        <f>VLOOKUP(C69714,Подписчики!A:D,4,FALSE)/24+B69714</f>
        <v>44372.833521035602</v>
      </c>
      <c r="G69714">
        <f t="shared" si="1089"/>
        <v>5</v>
      </c>
    </row>
    <row r="69715" spans="1:7" x14ac:dyDescent="0.25">
      <c r="A69715">
        <v>212226</v>
      </c>
      <c r="B69715" s="2">
        <v>44372.750592233009</v>
      </c>
      <c r="C69715">
        <v>45326</v>
      </c>
      <c r="D69715">
        <v>182191</v>
      </c>
      <c r="E69715" t="str">
        <f>VLOOKUP(C69715,Подписчики!A:D,2,FALSE)</f>
        <v>UTC+3</v>
      </c>
      <c r="F69715" s="2">
        <f>VLOOKUP(C69715,Подписчики!A:D,4,FALSE)/24+B69715</f>
        <v>44372.875592233009</v>
      </c>
      <c r="G69715">
        <f t="shared" si="1089"/>
        <v>5</v>
      </c>
    </row>
    <row r="69716" spans="1:7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t="str">
        <f>VLOOKUP(C69716,Подписчики!A:D,2,FALSE)</f>
        <v>UTC+0</v>
      </c>
      <c r="F69716" s="2">
        <f>VLOOKUP(C69716,Подписчики!A:D,4,FALSE)/24+B69716</f>
        <v>44372.750996763752</v>
      </c>
      <c r="G69716">
        <f t="shared" si="1089"/>
        <v>5</v>
      </c>
    </row>
    <row r="69717" spans="1:7" x14ac:dyDescent="0.25">
      <c r="A69717">
        <v>212231</v>
      </c>
      <c r="B69717" s="2">
        <v>44372.751401294503</v>
      </c>
      <c r="C69717">
        <v>21686</v>
      </c>
      <c r="D69717">
        <v>12149</v>
      </c>
      <c r="E69717" t="str">
        <f>VLOOKUP(C69717,Подписчики!A:D,2,FALSE)</f>
        <v>UTC+1</v>
      </c>
      <c r="F69717" s="2">
        <f>VLOOKUP(C69717,Подписчики!A:D,4,FALSE)/24+B69717</f>
        <v>44372.793067961167</v>
      </c>
      <c r="G69717">
        <f t="shared" si="1089"/>
        <v>5</v>
      </c>
    </row>
    <row r="69718" spans="1:7" x14ac:dyDescent="0.25">
      <c r="A69718">
        <v>212235</v>
      </c>
      <c r="B69718" s="2">
        <v>44372.751401294503</v>
      </c>
      <c r="C69718">
        <v>95896</v>
      </c>
      <c r="D69718">
        <v>197645</v>
      </c>
      <c r="E69718" t="str">
        <f>VLOOKUP(C69718,Подписчики!A:D,2,FALSE)</f>
        <v>UTC+1</v>
      </c>
      <c r="F69718" s="2">
        <f>VLOOKUP(C69718,Подписчики!A:D,4,FALSE)/24+B69718</f>
        <v>44372.793067961167</v>
      </c>
      <c r="G69718">
        <f t="shared" si="1089"/>
        <v>5</v>
      </c>
    </row>
    <row r="69719" spans="1:7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t="str">
        <f>VLOOKUP(C69719,Подписчики!A:D,2,FALSE)</f>
        <v>UTC+2</v>
      </c>
      <c r="F69719" s="2">
        <f>VLOOKUP(C69719,Подписчики!A:D,4,FALSE)/24+B69719</f>
        <v>44372.835139158575</v>
      </c>
      <c r="G69719">
        <f t="shared" si="1089"/>
        <v>5</v>
      </c>
    </row>
    <row r="69720" spans="1:7" x14ac:dyDescent="0.25">
      <c r="A69720">
        <v>212240</v>
      </c>
      <c r="B69720" s="2">
        <v>44372.752614886733</v>
      </c>
      <c r="C69720">
        <v>31213</v>
      </c>
      <c r="D69720">
        <v>473327</v>
      </c>
      <c r="E69720" t="str">
        <f>VLOOKUP(C69720,Подписчики!A:D,2,FALSE)</f>
        <v>UTC+0</v>
      </c>
      <c r="F69720" s="2">
        <f>VLOOKUP(C69720,Подписчики!A:D,4,FALSE)/24+B69720</f>
        <v>44372.752614886733</v>
      </c>
      <c r="G69720">
        <f t="shared" si="1089"/>
        <v>5</v>
      </c>
    </row>
    <row r="69721" spans="1:7" x14ac:dyDescent="0.25">
      <c r="A69721">
        <v>212243</v>
      </c>
      <c r="B69721" s="2">
        <v>44372.752614886733</v>
      </c>
      <c r="C69721">
        <v>79007</v>
      </c>
      <c r="D69721">
        <v>158978</v>
      </c>
      <c r="E69721" t="str">
        <f>VLOOKUP(C69721,Подписчики!A:D,2,FALSE)</f>
        <v>UTC+0</v>
      </c>
      <c r="F69721" s="2">
        <f>VLOOKUP(C69721,Подписчики!A:D,4,FALSE)/24+B69721</f>
        <v>44372.752614886733</v>
      </c>
      <c r="G69721">
        <f t="shared" si="1089"/>
        <v>5</v>
      </c>
    </row>
    <row r="69722" spans="1:7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t="str">
        <f>VLOOKUP(C69722,Подписчики!A:D,2,FALSE)</f>
        <v>UTC+0</v>
      </c>
      <c r="F69722" s="2">
        <f>VLOOKUP(C69722,Подписчики!A:D,4,FALSE)/24+B69722</f>
        <v>44372.752614886733</v>
      </c>
      <c r="G69722">
        <f t="shared" si="1089"/>
        <v>5</v>
      </c>
    </row>
    <row r="69723" spans="1:7" x14ac:dyDescent="0.25">
      <c r="A69723">
        <v>212253</v>
      </c>
      <c r="B69723" s="2">
        <v>44372.753019417476</v>
      </c>
      <c r="C69723">
        <v>156558</v>
      </c>
      <c r="D69723">
        <v>66215</v>
      </c>
      <c r="E69723" t="str">
        <f>VLOOKUP(C69723,Подписчики!A:D,2,FALSE)</f>
        <v>UTC+1</v>
      </c>
      <c r="F69723" s="2">
        <f>VLOOKUP(C69723,Подписчики!A:D,4,FALSE)/24+B69723</f>
        <v>44372.79468608414</v>
      </c>
      <c r="G69723">
        <f t="shared" si="1089"/>
        <v>5</v>
      </c>
    </row>
    <row r="69724" spans="1:7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t="str">
        <f>VLOOKUP(C69724,Подписчики!A:D,2,FALSE)</f>
        <v>UTC+1</v>
      </c>
      <c r="F69724" s="2">
        <f>VLOOKUP(C69724,Подписчики!A:D,4,FALSE)/24+B69724</f>
        <v>44372.79468608414</v>
      </c>
      <c r="G69724">
        <f t="shared" si="1089"/>
        <v>5</v>
      </c>
    </row>
    <row r="69725" spans="1:7" x14ac:dyDescent="0.25">
      <c r="A69725">
        <v>212258</v>
      </c>
      <c r="B69725" s="2">
        <v>44372.753019417476</v>
      </c>
      <c r="C69725">
        <v>193480</v>
      </c>
      <c r="D69725">
        <v>70091</v>
      </c>
      <c r="E69725" t="str">
        <f>VLOOKUP(C69725,Подписчики!A:D,2,FALSE)</f>
        <v>UTC+1</v>
      </c>
      <c r="F69725" s="2">
        <f>VLOOKUP(C69725,Подписчики!A:D,4,FALSE)/24+B69725</f>
        <v>44372.79468608414</v>
      </c>
      <c r="G69725">
        <f t="shared" si="1089"/>
        <v>5</v>
      </c>
    </row>
    <row r="69726" spans="1:7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t="str">
        <f>VLOOKUP(C69726,Подписчики!A:D,2,FALSE)</f>
        <v>UTC+1</v>
      </c>
      <c r="F69726" s="2">
        <f>VLOOKUP(C69726,Подписчики!A:D,4,FALSE)/24+B69726</f>
        <v>44372.79468608414</v>
      </c>
      <c r="G69726">
        <f t="shared" si="1089"/>
        <v>5</v>
      </c>
    </row>
    <row r="69727" spans="1:7" x14ac:dyDescent="0.25">
      <c r="A69727">
        <v>212267</v>
      </c>
      <c r="B69727" s="2">
        <v>44372.754637540456</v>
      </c>
      <c r="C69727">
        <v>28553</v>
      </c>
      <c r="D69727">
        <v>250679</v>
      </c>
      <c r="E69727" t="str">
        <f>VLOOKUP(C69727,Подписчики!A:D,2,FALSE)</f>
        <v>UTC+1</v>
      </c>
      <c r="F69727" s="2">
        <f>VLOOKUP(C69727,Подписчики!A:D,4,FALSE)/24+B69727</f>
        <v>44372.796304207121</v>
      </c>
      <c r="G69727">
        <f t="shared" si="1089"/>
        <v>5</v>
      </c>
    </row>
    <row r="69728" spans="1:7" x14ac:dyDescent="0.25">
      <c r="A69728">
        <v>212272</v>
      </c>
      <c r="B69728" s="2">
        <v>44372.754637540456</v>
      </c>
      <c r="C69728">
        <v>58281</v>
      </c>
      <c r="D69728">
        <v>222412</v>
      </c>
      <c r="E69728" t="str">
        <f>VLOOKUP(C69728,Подписчики!A:D,2,FALSE)</f>
        <v>UTC+1</v>
      </c>
      <c r="F69728" s="2">
        <f>VLOOKUP(C69728,Подписчики!A:D,4,FALSE)/24+B69728</f>
        <v>44372.796304207121</v>
      </c>
      <c r="G69728">
        <f t="shared" si="1089"/>
        <v>5</v>
      </c>
    </row>
    <row r="69729" spans="1:7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t="str">
        <f>VLOOKUP(C69729,Подписчики!A:D,2,FALSE)</f>
        <v>UTC+1</v>
      </c>
      <c r="F69729" s="2">
        <f>VLOOKUP(C69729,Подписчики!A:D,4,FALSE)/24+B69729</f>
        <v>44372.796304207121</v>
      </c>
      <c r="G69729">
        <f t="shared" si="1089"/>
        <v>5</v>
      </c>
    </row>
    <row r="69730" spans="1:7" x14ac:dyDescent="0.25">
      <c r="A69730">
        <v>212277</v>
      </c>
      <c r="B69730" s="2">
        <v>44372.7550420712</v>
      </c>
      <c r="C69730">
        <v>91062</v>
      </c>
      <c r="D69730">
        <v>258219</v>
      </c>
      <c r="E69730" t="str">
        <f>VLOOKUP(C69730,Подписчики!A:D,2,FALSE)</f>
        <v>UTC+6</v>
      </c>
      <c r="F69730" s="2">
        <f>VLOOKUP(C69730,Подписчики!A:D,4,FALSE)/24+B69730</f>
        <v>44373.0050420712</v>
      </c>
      <c r="G69730">
        <f t="shared" si="1089"/>
        <v>6</v>
      </c>
    </row>
    <row r="69731" spans="1:7" x14ac:dyDescent="0.25">
      <c r="A69731">
        <v>212282</v>
      </c>
      <c r="B69731" s="2">
        <v>44372.755446601943</v>
      </c>
      <c r="C69731">
        <v>74401</v>
      </c>
      <c r="D69731">
        <v>411922</v>
      </c>
      <c r="E69731" t="str">
        <f>VLOOKUP(C69731,Подписчики!A:D,2,FALSE)</f>
        <v>UTC+3</v>
      </c>
      <c r="F69731" s="2">
        <f>VLOOKUP(C69731,Подписчики!A:D,4,FALSE)/24+B69731</f>
        <v>44372.880446601943</v>
      </c>
      <c r="G69731">
        <f t="shared" si="1089"/>
        <v>5</v>
      </c>
    </row>
    <row r="69732" spans="1:7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t="str">
        <f>VLOOKUP(C69732,Подписчики!A:D,2,FALSE)</f>
        <v>UTC+0</v>
      </c>
      <c r="F69732" s="2">
        <f>VLOOKUP(C69732,Подписчики!A:D,4,FALSE)/24+B69732</f>
        <v>44372.755851132686</v>
      </c>
      <c r="G69732">
        <f t="shared" si="1089"/>
        <v>5</v>
      </c>
    </row>
    <row r="69733" spans="1:7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t="str">
        <f>VLOOKUP(C69733,Подписчики!A:D,2,FALSE)</f>
        <v>UTC+1</v>
      </c>
      <c r="F69733" s="2">
        <f>VLOOKUP(C69733,Подписчики!A:D,4,FALSE)/24+B69733</f>
        <v>44372.797922330094</v>
      </c>
      <c r="G69733">
        <f t="shared" si="1089"/>
        <v>5</v>
      </c>
    </row>
    <row r="69734" spans="1:7" x14ac:dyDescent="0.25">
      <c r="A69734">
        <v>212292</v>
      </c>
      <c r="B69734" s="2">
        <v>44372.756660194173</v>
      </c>
      <c r="C69734">
        <v>176796</v>
      </c>
      <c r="D69734">
        <v>23892</v>
      </c>
      <c r="E69734" t="str">
        <f>VLOOKUP(C69734,Подписчики!A:D,2,FALSE)</f>
        <v>UTC+2</v>
      </c>
      <c r="F69734" s="2">
        <f>VLOOKUP(C69734,Подписчики!A:D,4,FALSE)/24+B69734</f>
        <v>44372.839993527508</v>
      </c>
      <c r="G69734">
        <f t="shared" si="1089"/>
        <v>5</v>
      </c>
    </row>
    <row r="69735" spans="1:7" x14ac:dyDescent="0.25">
      <c r="A69735">
        <v>212296</v>
      </c>
      <c r="B69735" s="2">
        <v>44372.756660194173</v>
      </c>
      <c r="C69735">
        <v>322311</v>
      </c>
      <c r="D69735">
        <v>88863</v>
      </c>
      <c r="E69735" t="str">
        <f>VLOOKUP(C69735,Подписчики!A:D,2,FALSE)</f>
        <v>UTC+2</v>
      </c>
      <c r="F69735" s="2">
        <f>VLOOKUP(C69735,Подписчики!A:D,4,FALSE)/24+B69735</f>
        <v>44372.839993527508</v>
      </c>
      <c r="G69735">
        <f t="shared" si="1089"/>
        <v>5</v>
      </c>
    </row>
    <row r="69736" spans="1:7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t="str">
        <f>VLOOKUP(C69736,Подписчики!A:D,2,FALSE)</f>
        <v>UTC+0</v>
      </c>
      <c r="F69736" s="2">
        <f>VLOOKUP(C69736,Подписчики!A:D,4,FALSE)/24+B69736</f>
        <v>44372.757469255666</v>
      </c>
      <c r="G69736">
        <f t="shared" si="1089"/>
        <v>5</v>
      </c>
    </row>
    <row r="69737" spans="1:7" x14ac:dyDescent="0.25">
      <c r="A69737">
        <v>212299</v>
      </c>
      <c r="B69737" s="2">
        <v>44372.75787378641</v>
      </c>
      <c r="C69737">
        <v>211761</v>
      </c>
      <c r="D69737">
        <v>351192</v>
      </c>
      <c r="E69737" t="str">
        <f>VLOOKUP(C69737,Подписчики!A:D,2,FALSE)</f>
        <v>UTC+1</v>
      </c>
      <c r="F69737" s="2">
        <f>VLOOKUP(C69737,Подписчики!A:D,4,FALSE)/24+B69737</f>
        <v>44372.799540453074</v>
      </c>
      <c r="G69737">
        <f t="shared" si="1089"/>
        <v>5</v>
      </c>
    </row>
    <row r="69738" spans="1:7" x14ac:dyDescent="0.25">
      <c r="A69738">
        <v>212304</v>
      </c>
      <c r="B69738" s="2">
        <v>44372.75787378641</v>
      </c>
      <c r="C69738">
        <v>214374</v>
      </c>
      <c r="D69738">
        <v>347442</v>
      </c>
      <c r="E69738" t="str">
        <f>VLOOKUP(C69738,Подписчики!A:D,2,FALSE)</f>
        <v>UTC+1</v>
      </c>
      <c r="F69738" s="2">
        <f>VLOOKUP(C69738,Подписчики!A:D,4,FALSE)/24+B69738</f>
        <v>44372.799540453074</v>
      </c>
      <c r="G69738">
        <f t="shared" si="1089"/>
        <v>5</v>
      </c>
    </row>
    <row r="69739" spans="1:7" x14ac:dyDescent="0.25">
      <c r="A69739">
        <v>212307</v>
      </c>
      <c r="B69739" s="2">
        <v>44372.75787378641</v>
      </c>
      <c r="C69739">
        <v>335556</v>
      </c>
      <c r="D69739">
        <v>17150</v>
      </c>
      <c r="E69739" t="str">
        <f>VLOOKUP(C69739,Подписчики!A:D,2,FALSE)</f>
        <v>UTC+1</v>
      </c>
      <c r="F69739" s="2">
        <f>VLOOKUP(C69739,Подписчики!A:D,4,FALSE)/24+B69739</f>
        <v>44372.799540453074</v>
      </c>
      <c r="G69739">
        <f t="shared" si="1089"/>
        <v>5</v>
      </c>
    </row>
    <row r="69740" spans="1:7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t="str">
        <f>VLOOKUP(C69740,Подписчики!A:D,2,FALSE)</f>
        <v>UTC+2</v>
      </c>
      <c r="F69740" s="2">
        <f>VLOOKUP(C69740,Подписчики!A:D,4,FALSE)/24+B69740</f>
        <v>44372.841611650489</v>
      </c>
      <c r="G69740">
        <f t="shared" si="1089"/>
        <v>5</v>
      </c>
    </row>
    <row r="69741" spans="1:7" x14ac:dyDescent="0.25">
      <c r="A69741">
        <v>212316</v>
      </c>
      <c r="B69741" s="2">
        <v>44372.758278317153</v>
      </c>
      <c r="C69741">
        <v>278318</v>
      </c>
      <c r="D69741">
        <v>86587</v>
      </c>
      <c r="E69741" t="str">
        <f>VLOOKUP(C69741,Подписчики!A:D,2,FALSE)</f>
        <v>UTC+2</v>
      </c>
      <c r="F69741" s="2">
        <f>VLOOKUP(C69741,Подписчики!A:D,4,FALSE)/24+B69741</f>
        <v>44372.841611650489</v>
      </c>
      <c r="G69741">
        <f t="shared" si="1089"/>
        <v>5</v>
      </c>
    </row>
    <row r="69742" spans="1:7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t="str">
        <f>VLOOKUP(C69742,Подписчики!A:D,2,FALSE)</f>
        <v>UTC+7</v>
      </c>
      <c r="F69742" s="2">
        <f>VLOOKUP(C69742,Подписчики!A:D,4,FALSE)/24+B69742</f>
        <v>44373.05034951456</v>
      </c>
      <c r="G69742">
        <f t="shared" si="1089"/>
        <v>6</v>
      </c>
    </row>
    <row r="69743" spans="1:7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t="str">
        <f>VLOOKUP(C69743,Подписчики!A:D,2,FALSE)</f>
        <v>UTC+0</v>
      </c>
      <c r="F69743" s="2">
        <f>VLOOKUP(C69743,Подписчики!A:D,4,FALSE)/24+B69743</f>
        <v>44372.759087378639</v>
      </c>
      <c r="G69743">
        <f t="shared" si="1089"/>
        <v>5</v>
      </c>
    </row>
    <row r="69744" spans="1:7" x14ac:dyDescent="0.25">
      <c r="A69744">
        <v>212325</v>
      </c>
      <c r="B69744" s="2">
        <v>44372.75949190939</v>
      </c>
      <c r="C69744">
        <v>316141</v>
      </c>
      <c r="D69744">
        <v>234810</v>
      </c>
      <c r="E69744" t="str">
        <f>VLOOKUP(C69744,Подписчики!A:D,2,FALSE)</f>
        <v>UTC+1</v>
      </c>
      <c r="F69744" s="2">
        <f>VLOOKUP(C69744,Подписчики!A:D,4,FALSE)/24+B69744</f>
        <v>44372.801158576054</v>
      </c>
      <c r="G69744">
        <f t="shared" si="1089"/>
        <v>5</v>
      </c>
    </row>
    <row r="69745" spans="1:7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t="str">
        <f>VLOOKUP(C69745,Подписчики!A:D,2,FALSE)</f>
        <v>UTC+6</v>
      </c>
      <c r="F69745" s="2">
        <f>VLOOKUP(C69745,Подписчики!A:D,4,FALSE)/24+B69745</f>
        <v>44373.009896440126</v>
      </c>
      <c r="G69745">
        <f t="shared" si="1089"/>
        <v>6</v>
      </c>
    </row>
    <row r="69746" spans="1:7" x14ac:dyDescent="0.25">
      <c r="A69746">
        <v>212329</v>
      </c>
      <c r="B69746" s="2">
        <v>44372.761110032363</v>
      </c>
      <c r="C69746">
        <v>4782</v>
      </c>
      <c r="D69746">
        <v>411922</v>
      </c>
      <c r="E69746" t="str">
        <f>VLOOKUP(C69746,Подписчики!A:D,2,FALSE)</f>
        <v>UTC+1</v>
      </c>
      <c r="F69746" s="2">
        <f>VLOOKUP(C69746,Подписчики!A:D,4,FALSE)/24+B69746</f>
        <v>44372.802776699027</v>
      </c>
      <c r="G69746">
        <f t="shared" si="1089"/>
        <v>5</v>
      </c>
    </row>
    <row r="69747" spans="1:7" x14ac:dyDescent="0.25">
      <c r="A69747">
        <v>212333</v>
      </c>
      <c r="B69747" s="2">
        <v>44372.761110032363</v>
      </c>
      <c r="C69747">
        <v>59656</v>
      </c>
      <c r="D69747">
        <v>347008</v>
      </c>
      <c r="E69747" t="str">
        <f>VLOOKUP(C69747,Подписчики!A:D,2,FALSE)</f>
        <v>UTC+1</v>
      </c>
      <c r="F69747" s="2">
        <f>VLOOKUP(C69747,Подписчики!A:D,4,FALSE)/24+B69747</f>
        <v>44372.802776699027</v>
      </c>
      <c r="G69747">
        <f t="shared" si="1089"/>
        <v>5</v>
      </c>
    </row>
    <row r="69748" spans="1:7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t="str">
        <f>VLOOKUP(C69748,Подписчики!A:D,2,FALSE)</f>
        <v>UTC+1</v>
      </c>
      <c r="F69748" s="2">
        <f>VLOOKUP(C69748,Подписчики!A:D,4,FALSE)/24+B69748</f>
        <v>44372.802776699027</v>
      </c>
      <c r="G69748">
        <f t="shared" si="1089"/>
        <v>5</v>
      </c>
    </row>
    <row r="69749" spans="1:7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t="str">
        <f>VLOOKUP(C69749,Подписчики!A:D,2,FALSE)</f>
        <v>UTC+2</v>
      </c>
      <c r="F69749" s="2">
        <f>VLOOKUP(C69749,Подписчики!A:D,4,FALSE)/24+B69749</f>
        <v>44372.844847896442</v>
      </c>
      <c r="G69749">
        <f t="shared" si="1089"/>
        <v>5</v>
      </c>
    </row>
    <row r="69750" spans="1:7" x14ac:dyDescent="0.25">
      <c r="A69750">
        <v>212342</v>
      </c>
      <c r="B69750" s="2">
        <v>44372.761514563106</v>
      </c>
      <c r="C69750">
        <v>334729</v>
      </c>
      <c r="D69750">
        <v>74982</v>
      </c>
      <c r="E69750" t="str">
        <f>VLOOKUP(C69750,Подписчики!A:D,2,FALSE)</f>
        <v>UTC+2</v>
      </c>
      <c r="F69750" s="2">
        <f>VLOOKUP(C69750,Подписчики!A:D,4,FALSE)/24+B69750</f>
        <v>44372.844847896442</v>
      </c>
      <c r="G69750">
        <f t="shared" si="1089"/>
        <v>5</v>
      </c>
    </row>
    <row r="69751" spans="1:7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t="str">
        <f>VLOOKUP(C69751,Подписчики!A:D,2,FALSE)</f>
        <v>UTC+2</v>
      </c>
      <c r="F69751" s="2">
        <f>VLOOKUP(C69751,Подписчики!A:D,4,FALSE)/24+B69751</f>
        <v>44372.844847896442</v>
      </c>
      <c r="G69751">
        <f t="shared" si="1089"/>
        <v>5</v>
      </c>
    </row>
    <row r="69752" spans="1:7" x14ac:dyDescent="0.25">
      <c r="A69752">
        <v>212348</v>
      </c>
      <c r="B69752" s="2">
        <v>44372.762323624593</v>
      </c>
      <c r="C69752">
        <v>45739</v>
      </c>
      <c r="D69752">
        <v>411922</v>
      </c>
      <c r="E69752" t="str">
        <f>VLOOKUP(C69752,Подписчики!A:D,2,FALSE)</f>
        <v>UTC+0</v>
      </c>
      <c r="F69752" s="2">
        <f>VLOOKUP(C69752,Подписчики!A:D,4,FALSE)/24+B69752</f>
        <v>44372.762323624593</v>
      </c>
      <c r="G69752">
        <f t="shared" si="1089"/>
        <v>5</v>
      </c>
    </row>
    <row r="69753" spans="1:7" x14ac:dyDescent="0.25">
      <c r="A69753">
        <v>212350</v>
      </c>
      <c r="B69753" s="2">
        <v>44372.762728155343</v>
      </c>
      <c r="C69753">
        <v>124</v>
      </c>
      <c r="D69753">
        <v>154228</v>
      </c>
      <c r="E69753" t="str">
        <f>VLOOKUP(C69753,Подписчики!A:D,2,FALSE)</f>
        <v>UTC+1</v>
      </c>
      <c r="F69753" s="2">
        <f>VLOOKUP(C69753,Подписчики!A:D,4,FALSE)/24+B69753</f>
        <v>44372.804394822007</v>
      </c>
      <c r="G69753">
        <f t="shared" si="1089"/>
        <v>5</v>
      </c>
    </row>
    <row r="69754" spans="1:7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t="str">
        <f>VLOOKUP(C69754,Подписчики!A:D,2,FALSE)</f>
        <v>UTC+1</v>
      </c>
      <c r="F69754" s="2">
        <f>VLOOKUP(C69754,Подписчики!A:D,4,FALSE)/24+B69754</f>
        <v>44372.804394822007</v>
      </c>
      <c r="G69754">
        <f t="shared" si="1089"/>
        <v>5</v>
      </c>
    </row>
    <row r="69755" spans="1:7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t="str">
        <f>VLOOKUP(C69755,Подписчики!A:D,2,FALSE)</f>
        <v>UTC+1</v>
      </c>
      <c r="F69755" s="2">
        <f>VLOOKUP(C69755,Подписчики!A:D,4,FALSE)/24+B69755</f>
        <v>44372.804394822007</v>
      </c>
      <c r="G69755">
        <f t="shared" si="1089"/>
        <v>5</v>
      </c>
    </row>
    <row r="69756" spans="1:7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t="str">
        <f>VLOOKUP(C69756,Подписчики!A:D,2,FALSE)</f>
        <v>UTC+1</v>
      </c>
      <c r="F69756" s="2">
        <f>VLOOKUP(C69756,Подписчики!A:D,4,FALSE)/24+B69756</f>
        <v>44372.804394822007</v>
      </c>
      <c r="G69756">
        <f t="shared" si="1089"/>
        <v>5</v>
      </c>
    </row>
    <row r="69757" spans="1:7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t="str">
        <f>VLOOKUP(C69757,Подписчики!A:D,2,FALSE)</f>
        <v>UTC+2</v>
      </c>
      <c r="F69757" s="2">
        <f>VLOOKUP(C69757,Подписчики!A:D,4,FALSE)/24+B69757</f>
        <v>44372.846466019415</v>
      </c>
      <c r="G69757">
        <f t="shared" si="1089"/>
        <v>5</v>
      </c>
    </row>
    <row r="69758" spans="1:7" x14ac:dyDescent="0.25">
      <c r="A69758">
        <v>212359</v>
      </c>
      <c r="B69758" s="2">
        <v>44372.76353721683</v>
      </c>
      <c r="C69758">
        <v>114353</v>
      </c>
      <c r="D69758">
        <v>118549</v>
      </c>
      <c r="E69758" t="str">
        <f>VLOOKUP(C69758,Подписчики!A:D,2,FALSE)</f>
        <v>UTC+3</v>
      </c>
      <c r="F69758" s="2">
        <f>VLOOKUP(C69758,Подписчики!A:D,4,FALSE)/24+B69758</f>
        <v>44372.88853721683</v>
      </c>
      <c r="G69758">
        <f t="shared" si="1089"/>
        <v>5</v>
      </c>
    </row>
    <row r="69759" spans="1:7" x14ac:dyDescent="0.25">
      <c r="A69759">
        <v>212360</v>
      </c>
      <c r="B69759" s="2">
        <v>44372.763941747573</v>
      </c>
      <c r="C69759">
        <v>259863</v>
      </c>
      <c r="D69759">
        <v>88863</v>
      </c>
      <c r="E69759" t="str">
        <f>VLOOKUP(C69759,Подписчики!A:D,2,FALSE)</f>
        <v>UTC-8</v>
      </c>
      <c r="F69759" s="2">
        <f>VLOOKUP(C69759,Подписчики!A:D,4,FALSE)/24+B69759</f>
        <v>44372.430608414237</v>
      </c>
      <c r="G69759">
        <f t="shared" si="1089"/>
        <v>5</v>
      </c>
    </row>
    <row r="69760" spans="1:7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t="str">
        <f>VLOOKUP(C69760,Подписчики!A:D,2,FALSE)</f>
        <v>UTC+1</v>
      </c>
      <c r="F69760" s="2">
        <f>VLOOKUP(C69760,Подписчики!A:D,4,FALSE)/24+B69760</f>
        <v>44372.80601294498</v>
      </c>
      <c r="G69760">
        <f t="shared" si="1089"/>
        <v>5</v>
      </c>
    </row>
    <row r="69761" spans="1:7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t="str">
        <f>VLOOKUP(C69761,Подписчики!A:D,2,FALSE)</f>
        <v>UTC+1</v>
      </c>
      <c r="F69761" s="2">
        <f>VLOOKUP(C69761,Подписчики!A:D,4,FALSE)/24+B69761</f>
        <v>44372.80601294498</v>
      </c>
      <c r="G69761">
        <f t="shared" si="1089"/>
        <v>5</v>
      </c>
    </row>
    <row r="69762" spans="1:7" x14ac:dyDescent="0.25">
      <c r="A69762">
        <v>212365</v>
      </c>
      <c r="B69762" s="2">
        <v>44372.764750809059</v>
      </c>
      <c r="C69762">
        <v>19507</v>
      </c>
      <c r="D69762">
        <v>158978</v>
      </c>
      <c r="E69762" t="str">
        <f>VLOOKUP(C69762,Подписчики!A:D,2,FALSE)</f>
        <v>UTC+2</v>
      </c>
      <c r="F69762" s="2">
        <f>VLOOKUP(C69762,Подписчики!A:D,4,FALSE)/24+B69762</f>
        <v>44372.848084142395</v>
      </c>
      <c r="G69762">
        <f t="shared" si="1089"/>
        <v>5</v>
      </c>
    </row>
    <row r="69763" spans="1:7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t="str">
        <f>VLOOKUP(C69763,Подписчики!A:D,2,FALSE)</f>
        <v>UTC+2</v>
      </c>
      <c r="F69763" s="2">
        <f>VLOOKUP(C69763,Подписчики!A:D,4,FALSE)/24+B69763</f>
        <v>44372.848084142395</v>
      </c>
      <c r="G69763">
        <f t="shared" ref="G69763:G69826" si="1090">WEEKDAY(F69763,2)</f>
        <v>5</v>
      </c>
    </row>
    <row r="69764" spans="1:7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t="str">
        <f>VLOOKUP(C69764,Подписчики!A:D,2,FALSE)</f>
        <v>UTC+2</v>
      </c>
      <c r="F69764" s="2">
        <f>VLOOKUP(C69764,Подписчики!A:D,4,FALSE)/24+B69764</f>
        <v>44372.848084142395</v>
      </c>
      <c r="G69764">
        <f t="shared" si="1090"/>
        <v>5</v>
      </c>
    </row>
    <row r="69765" spans="1:7" x14ac:dyDescent="0.25">
      <c r="A69765">
        <v>212370</v>
      </c>
      <c r="B69765" s="2">
        <v>44372.765964401297</v>
      </c>
      <c r="C69765">
        <v>76190</v>
      </c>
      <c r="D69765">
        <v>387595</v>
      </c>
      <c r="E69765" t="str">
        <f>VLOOKUP(C69765,Подписчики!A:D,2,FALSE)</f>
        <v>UTC+1</v>
      </c>
      <c r="F69765" s="2">
        <f>VLOOKUP(C69765,Подписчики!A:D,4,FALSE)/24+B69765</f>
        <v>44372.807631067961</v>
      </c>
      <c r="G69765">
        <f t="shared" si="1090"/>
        <v>5</v>
      </c>
    </row>
    <row r="69766" spans="1:7" x14ac:dyDescent="0.25">
      <c r="A69766">
        <v>212373</v>
      </c>
      <c r="B69766" s="2">
        <v>44372.765964401297</v>
      </c>
      <c r="C69766">
        <v>141123</v>
      </c>
      <c r="D69766">
        <v>17862</v>
      </c>
      <c r="E69766" t="str">
        <f>VLOOKUP(C69766,Подписчики!A:D,2,FALSE)</f>
        <v>UTC+1</v>
      </c>
      <c r="F69766" s="2">
        <f>VLOOKUP(C69766,Подписчики!A:D,4,FALSE)/24+B69766</f>
        <v>44372.807631067961</v>
      </c>
      <c r="G69766">
        <f t="shared" si="1090"/>
        <v>5</v>
      </c>
    </row>
    <row r="69767" spans="1:7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t="str">
        <f>VLOOKUP(C69767,Подписчики!A:D,2,FALSE)</f>
        <v>UTC+1</v>
      </c>
      <c r="F69767" s="2">
        <f>VLOOKUP(C69767,Подписчики!A:D,4,FALSE)/24+B69767</f>
        <v>44372.807631067961</v>
      </c>
      <c r="G69767">
        <f t="shared" si="1090"/>
        <v>5</v>
      </c>
    </row>
    <row r="69768" spans="1:7" x14ac:dyDescent="0.25">
      <c r="A69768">
        <v>212379</v>
      </c>
      <c r="B69768" s="2">
        <v>44372.767582524277</v>
      </c>
      <c r="C69768">
        <v>217784</v>
      </c>
      <c r="D69768">
        <v>4199</v>
      </c>
      <c r="E69768" t="str">
        <f>VLOOKUP(C69768,Подписчики!A:D,2,FALSE)</f>
        <v>UTC+1</v>
      </c>
      <c r="F69768" s="2">
        <f>VLOOKUP(C69768,Подписчики!A:D,4,FALSE)/24+B69768</f>
        <v>44372.809249190941</v>
      </c>
      <c r="G69768">
        <f t="shared" si="1090"/>
        <v>5</v>
      </c>
    </row>
    <row r="69769" spans="1:7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t="str">
        <f>VLOOKUP(C69769,Подписчики!A:D,2,FALSE)</f>
        <v>UTC+1</v>
      </c>
      <c r="F69769" s="2">
        <f>VLOOKUP(C69769,Подписчики!A:D,4,FALSE)/24+B69769</f>
        <v>44372.809249190941</v>
      </c>
      <c r="G69769">
        <f t="shared" si="1090"/>
        <v>5</v>
      </c>
    </row>
    <row r="69770" spans="1:7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t="str">
        <f>VLOOKUP(C69770,Подписчики!A:D,2,FALSE)</f>
        <v>UTC+1</v>
      </c>
      <c r="F69770" s="2">
        <f>VLOOKUP(C69770,Подписчики!A:D,4,FALSE)/24+B69770</f>
        <v>44372.809249190941</v>
      </c>
      <c r="G69770">
        <f t="shared" si="1090"/>
        <v>5</v>
      </c>
    </row>
    <row r="69771" spans="1:7" x14ac:dyDescent="0.25">
      <c r="A69771">
        <v>212388</v>
      </c>
      <c r="B69771" s="2">
        <v>44372.767987055013</v>
      </c>
      <c r="C69771">
        <v>20912</v>
      </c>
      <c r="D69771">
        <v>200789</v>
      </c>
      <c r="E69771" t="str">
        <f>VLOOKUP(C69771,Подписчики!A:D,2,FALSE)</f>
        <v>UTC+2</v>
      </c>
      <c r="F69771" s="2">
        <f>VLOOKUP(C69771,Подписчики!A:D,4,FALSE)/24+B69771</f>
        <v>44372.851320388349</v>
      </c>
      <c r="G69771">
        <f t="shared" si="1090"/>
        <v>5</v>
      </c>
    </row>
    <row r="69772" spans="1:7" x14ac:dyDescent="0.25">
      <c r="A69772">
        <v>212390</v>
      </c>
      <c r="B69772" s="2">
        <v>44372.768796116507</v>
      </c>
      <c r="C69772">
        <v>53713</v>
      </c>
      <c r="D69772">
        <v>162417</v>
      </c>
      <c r="E69772" t="str">
        <f>VLOOKUP(C69772,Подписчики!A:D,2,FALSE)</f>
        <v>UTC+0</v>
      </c>
      <c r="F69772" s="2">
        <f>VLOOKUP(C69772,Подписчики!A:D,4,FALSE)/24+B69772</f>
        <v>44372.768796116507</v>
      </c>
      <c r="G69772">
        <f t="shared" si="1090"/>
        <v>5</v>
      </c>
    </row>
    <row r="69773" spans="1:7" x14ac:dyDescent="0.25">
      <c r="A69773">
        <v>212395</v>
      </c>
      <c r="B69773" s="2">
        <v>44372.76920064725</v>
      </c>
      <c r="C69773">
        <v>150808</v>
      </c>
      <c r="D69773">
        <v>401945</v>
      </c>
      <c r="E69773" t="str">
        <f>VLOOKUP(C69773,Подписчики!A:D,2,FALSE)</f>
        <v>UTC+1</v>
      </c>
      <c r="F69773" s="2">
        <f>VLOOKUP(C69773,Подписчики!A:D,4,FALSE)/24+B69773</f>
        <v>44372.810867313914</v>
      </c>
      <c r="G69773">
        <f t="shared" si="1090"/>
        <v>5</v>
      </c>
    </row>
    <row r="69774" spans="1:7" x14ac:dyDescent="0.25">
      <c r="A69774">
        <v>212397</v>
      </c>
      <c r="B69774" s="2">
        <v>44372.76920064725</v>
      </c>
      <c r="C69774">
        <v>239149</v>
      </c>
      <c r="D69774">
        <v>222693</v>
      </c>
      <c r="E69774" t="str">
        <f>VLOOKUP(C69774,Подписчики!A:D,2,FALSE)</f>
        <v>UTC+1</v>
      </c>
      <c r="F69774" s="2">
        <f>VLOOKUP(C69774,Подписчики!A:D,4,FALSE)/24+B69774</f>
        <v>44372.810867313914</v>
      </c>
      <c r="G69774">
        <f t="shared" si="1090"/>
        <v>5</v>
      </c>
    </row>
    <row r="69775" spans="1:7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t="str">
        <f>VLOOKUP(C69775,Подписчики!A:D,2,FALSE)</f>
        <v>UTC+2</v>
      </c>
      <c r="F69775" s="2">
        <f>VLOOKUP(C69775,Подписчики!A:D,4,FALSE)/24+B69775</f>
        <v>44372.852938511329</v>
      </c>
      <c r="G69775">
        <f t="shared" si="1090"/>
        <v>5</v>
      </c>
    </row>
    <row r="69776" spans="1:7" x14ac:dyDescent="0.25">
      <c r="A69776">
        <v>212402</v>
      </c>
      <c r="B69776" s="2">
        <v>44372.770009708736</v>
      </c>
      <c r="C69776">
        <v>219559</v>
      </c>
      <c r="D69776">
        <v>78646</v>
      </c>
      <c r="E69776" t="str">
        <f>VLOOKUP(C69776,Подписчики!A:D,2,FALSE)</f>
        <v>UTC+3</v>
      </c>
      <c r="F69776" s="2">
        <f>VLOOKUP(C69776,Подписчики!A:D,4,FALSE)/24+B69776</f>
        <v>44372.895009708736</v>
      </c>
      <c r="G69776">
        <f t="shared" si="1090"/>
        <v>5</v>
      </c>
    </row>
    <row r="69777" spans="1:7" x14ac:dyDescent="0.25">
      <c r="A69777">
        <v>212404</v>
      </c>
      <c r="B69777" s="2">
        <v>44372.77041423948</v>
      </c>
      <c r="C69777">
        <v>186661</v>
      </c>
      <c r="D69777">
        <v>301748</v>
      </c>
      <c r="E69777" t="str">
        <f>VLOOKUP(C69777,Подписчики!A:D,2,FALSE)</f>
        <v>UTC+0</v>
      </c>
      <c r="F69777" s="2">
        <f>VLOOKUP(C69777,Подписчики!A:D,4,FALSE)/24+B69777</f>
        <v>44372.77041423948</v>
      </c>
      <c r="G69777">
        <f t="shared" si="1090"/>
        <v>5</v>
      </c>
    </row>
    <row r="69778" spans="1:7" x14ac:dyDescent="0.25">
      <c r="A69778">
        <v>212406</v>
      </c>
      <c r="B69778" s="2">
        <v>44372.77081877023</v>
      </c>
      <c r="C69778">
        <v>34336</v>
      </c>
      <c r="D69778">
        <v>221402</v>
      </c>
      <c r="E69778" t="str">
        <f>VLOOKUP(C69778,Подписчики!A:D,2,FALSE)</f>
        <v>UTC+1</v>
      </c>
      <c r="F69778" s="2">
        <f>VLOOKUP(C69778,Подписчики!A:D,4,FALSE)/24+B69778</f>
        <v>44372.812485436894</v>
      </c>
      <c r="G69778">
        <f t="shared" si="1090"/>
        <v>5</v>
      </c>
    </row>
    <row r="69779" spans="1:7" x14ac:dyDescent="0.25">
      <c r="A69779">
        <v>212408</v>
      </c>
      <c r="B69779" s="2">
        <v>44372.77081877023</v>
      </c>
      <c r="C69779">
        <v>49479</v>
      </c>
      <c r="D69779">
        <v>463778</v>
      </c>
      <c r="E69779" t="str">
        <f>VLOOKUP(C69779,Подписчики!A:D,2,FALSE)</f>
        <v>UTC+1</v>
      </c>
      <c r="F69779" s="2">
        <f>VLOOKUP(C69779,Подписчики!A:D,4,FALSE)/24+B69779</f>
        <v>44372.812485436894</v>
      </c>
      <c r="G69779">
        <f t="shared" si="1090"/>
        <v>5</v>
      </c>
    </row>
    <row r="69780" spans="1:7" x14ac:dyDescent="0.25">
      <c r="A69780">
        <v>212412</v>
      </c>
      <c r="B69780" s="2">
        <v>44372.77081877023</v>
      </c>
      <c r="C69780">
        <v>126957</v>
      </c>
      <c r="D69780">
        <v>180863</v>
      </c>
      <c r="E69780" t="str">
        <f>VLOOKUP(C69780,Подписчики!A:D,2,FALSE)</f>
        <v>UTC+1</v>
      </c>
      <c r="F69780" s="2">
        <f>VLOOKUP(C69780,Подписчики!A:D,4,FALSE)/24+B69780</f>
        <v>44372.812485436894</v>
      </c>
      <c r="G69780">
        <f t="shared" si="1090"/>
        <v>5</v>
      </c>
    </row>
    <row r="69781" spans="1:7" x14ac:dyDescent="0.25">
      <c r="A69781">
        <v>212414</v>
      </c>
      <c r="B69781" s="2">
        <v>44372.77081877023</v>
      </c>
      <c r="C69781">
        <v>159419</v>
      </c>
      <c r="D69781">
        <v>248457</v>
      </c>
      <c r="E69781" t="str">
        <f>VLOOKUP(C69781,Подписчики!A:D,2,FALSE)</f>
        <v>UTC+1</v>
      </c>
      <c r="F69781" s="2">
        <f>VLOOKUP(C69781,Подписчики!A:D,4,FALSE)/24+B69781</f>
        <v>44372.812485436894</v>
      </c>
      <c r="G69781">
        <f t="shared" si="1090"/>
        <v>5</v>
      </c>
    </row>
    <row r="69782" spans="1:7" x14ac:dyDescent="0.25">
      <c r="A69782">
        <v>212417</v>
      </c>
      <c r="B69782" s="2">
        <v>44372.77081877023</v>
      </c>
      <c r="C69782">
        <v>214101</v>
      </c>
      <c r="D69782">
        <v>411922</v>
      </c>
      <c r="E69782" t="str">
        <f>VLOOKUP(C69782,Подписчики!A:D,2,FALSE)</f>
        <v>UTC+1</v>
      </c>
      <c r="F69782" s="2">
        <f>VLOOKUP(C69782,Подписчики!A:D,4,FALSE)/24+B69782</f>
        <v>44372.812485436894</v>
      </c>
      <c r="G69782">
        <f t="shared" si="1090"/>
        <v>5</v>
      </c>
    </row>
    <row r="69783" spans="1:7" x14ac:dyDescent="0.25">
      <c r="A69783">
        <v>212421</v>
      </c>
      <c r="B69783" s="2">
        <v>44372.77081877023</v>
      </c>
      <c r="C69783">
        <v>232636</v>
      </c>
      <c r="D69783">
        <v>154256</v>
      </c>
      <c r="E69783" t="str">
        <f>VLOOKUP(C69783,Подписчики!A:D,2,FALSE)</f>
        <v>UTC+1</v>
      </c>
      <c r="F69783" s="2">
        <f>VLOOKUP(C69783,Подписчики!A:D,4,FALSE)/24+B69783</f>
        <v>44372.812485436894</v>
      </c>
      <c r="G69783">
        <f t="shared" si="1090"/>
        <v>5</v>
      </c>
    </row>
    <row r="69784" spans="1:7" x14ac:dyDescent="0.25">
      <c r="A69784">
        <v>212426</v>
      </c>
      <c r="B69784" s="2">
        <v>44372.771627831717</v>
      </c>
      <c r="C69784">
        <v>203828</v>
      </c>
      <c r="D69784">
        <v>75550</v>
      </c>
      <c r="E69784" t="str">
        <f>VLOOKUP(C69784,Подписчики!A:D,2,FALSE)</f>
        <v>UTC+3</v>
      </c>
      <c r="F69784" s="2">
        <f>VLOOKUP(C69784,Подписчики!A:D,4,FALSE)/24+B69784</f>
        <v>44372.896627831717</v>
      </c>
      <c r="G69784">
        <f t="shared" si="1090"/>
        <v>5</v>
      </c>
    </row>
    <row r="69785" spans="1:7" x14ac:dyDescent="0.25">
      <c r="A69785">
        <v>212429</v>
      </c>
      <c r="B69785" s="2">
        <v>44372.77203236246</v>
      </c>
      <c r="C69785">
        <v>122024</v>
      </c>
      <c r="D69785">
        <v>182191</v>
      </c>
      <c r="E69785" t="str">
        <f>VLOOKUP(C69785,Подписчики!A:D,2,FALSE)</f>
        <v>UTC+0</v>
      </c>
      <c r="F69785" s="2">
        <f>VLOOKUP(C69785,Подписчики!A:D,4,FALSE)/24+B69785</f>
        <v>44372.77203236246</v>
      </c>
      <c r="G69785">
        <f t="shared" si="1090"/>
        <v>5</v>
      </c>
    </row>
    <row r="69786" spans="1:7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t="str">
        <f>VLOOKUP(C69786,Подписчики!A:D,2,FALSE)</f>
        <v>UTC+1</v>
      </c>
      <c r="F69786" s="2">
        <f>VLOOKUP(C69786,Подписчики!A:D,4,FALSE)/24+B69786</f>
        <v>44372.814103559867</v>
      </c>
      <c r="G69786">
        <f t="shared" si="1090"/>
        <v>5</v>
      </c>
    </row>
    <row r="69787" spans="1:7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t="str">
        <f>VLOOKUP(C69787,Подписчики!A:D,2,FALSE)</f>
        <v>UTC+1</v>
      </c>
      <c r="F69787" s="2">
        <f>VLOOKUP(C69787,Подписчики!A:D,4,FALSE)/24+B69787</f>
        <v>44372.814103559867</v>
      </c>
      <c r="G69787">
        <f t="shared" si="1090"/>
        <v>5</v>
      </c>
    </row>
    <row r="69788" spans="1:7" x14ac:dyDescent="0.25">
      <c r="A69788">
        <v>212439</v>
      </c>
      <c r="B69788" s="2">
        <v>44372.77324595469</v>
      </c>
      <c r="C69788">
        <v>246901</v>
      </c>
      <c r="D69788">
        <v>441908</v>
      </c>
      <c r="E69788" t="str">
        <f>VLOOKUP(C69788,Подписчики!A:D,2,FALSE)</f>
        <v>UTC+3</v>
      </c>
      <c r="F69788" s="2">
        <f>VLOOKUP(C69788,Подписчики!A:D,4,FALSE)/24+B69788</f>
        <v>44372.89824595469</v>
      </c>
      <c r="G69788">
        <f t="shared" si="1090"/>
        <v>5</v>
      </c>
    </row>
    <row r="69789" spans="1:7" x14ac:dyDescent="0.25">
      <c r="A69789">
        <v>212444</v>
      </c>
      <c r="B69789" s="2">
        <v>44372.77365048544</v>
      </c>
      <c r="C69789">
        <v>246919</v>
      </c>
      <c r="D69789">
        <v>293160</v>
      </c>
      <c r="E69789" t="str">
        <f>VLOOKUP(C69789,Подписчики!A:D,2,FALSE)</f>
        <v>UTC+4</v>
      </c>
      <c r="F69789" s="2">
        <f>VLOOKUP(C69789,Подписчики!A:D,4,FALSE)/24+B69789</f>
        <v>44372.940317152104</v>
      </c>
      <c r="G69789">
        <f t="shared" si="1090"/>
        <v>5</v>
      </c>
    </row>
    <row r="69790" spans="1:7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t="str">
        <f>VLOOKUP(C69790,Подписчики!A:D,2,FALSE)</f>
        <v>UTC+1</v>
      </c>
      <c r="F69790" s="2">
        <f>VLOOKUP(C69790,Подписчики!A:D,4,FALSE)/24+B69790</f>
        <v>44372.815721682848</v>
      </c>
      <c r="G69790">
        <f t="shared" si="1090"/>
        <v>5</v>
      </c>
    </row>
    <row r="69791" spans="1:7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t="str">
        <f>VLOOKUP(C69791,Подписчики!A:D,2,FALSE)</f>
        <v>UTC+2</v>
      </c>
      <c r="F69791" s="2">
        <f>VLOOKUP(C69791,Подписчики!A:D,4,FALSE)/24+B69791</f>
        <v>44372.857792880262</v>
      </c>
      <c r="G69791">
        <f t="shared" si="1090"/>
        <v>5</v>
      </c>
    </row>
    <row r="69792" spans="1:7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t="str">
        <f>VLOOKUP(C69792,Подписчики!A:D,2,FALSE)</f>
        <v>UTC+1</v>
      </c>
      <c r="F69792" s="2">
        <f>VLOOKUP(C69792,Подписчики!A:D,4,FALSE)/24+B69792</f>
        <v>44372.817339805828</v>
      </c>
      <c r="G69792">
        <f t="shared" si="1090"/>
        <v>5</v>
      </c>
    </row>
    <row r="69793" spans="1:7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t="str">
        <f>VLOOKUP(C69793,Подписчики!A:D,2,FALSE)</f>
        <v>UTC+3</v>
      </c>
      <c r="F69793" s="2">
        <f>VLOOKUP(C69793,Подписчики!A:D,4,FALSE)/24+B69793</f>
        <v>44372.900999999998</v>
      </c>
      <c r="G69793">
        <f t="shared" si="1090"/>
        <v>5</v>
      </c>
    </row>
    <row r="69794" spans="1:7" x14ac:dyDescent="0.25">
      <c r="A69794">
        <v>212461</v>
      </c>
      <c r="B69794" s="2">
        <v>44372.77648220065</v>
      </c>
      <c r="C69794">
        <v>94344</v>
      </c>
      <c r="D69794">
        <v>30619</v>
      </c>
      <c r="E69794" t="str">
        <f>VLOOKUP(C69794,Подписчики!A:D,2,FALSE)</f>
        <v>UTC+3</v>
      </c>
      <c r="F69794" s="2">
        <f>VLOOKUP(C69794,Подписчики!A:D,4,FALSE)/24+B69794</f>
        <v>44372.90148220065</v>
      </c>
      <c r="G69794">
        <f t="shared" si="1090"/>
        <v>5</v>
      </c>
    </row>
    <row r="69795" spans="1:7" x14ac:dyDescent="0.25">
      <c r="A69795">
        <v>212463</v>
      </c>
      <c r="B69795" s="2">
        <v>44372.776886731393</v>
      </c>
      <c r="C69795">
        <v>28426</v>
      </c>
      <c r="D69795">
        <v>258219</v>
      </c>
      <c r="E69795" t="str">
        <f>VLOOKUP(C69795,Подписчики!A:D,2,FALSE)</f>
        <v>UTC+0</v>
      </c>
      <c r="F69795" s="2">
        <f>VLOOKUP(C69795,Подписчики!A:D,4,FALSE)/24+B69795</f>
        <v>44372.776886731393</v>
      </c>
      <c r="G69795">
        <f t="shared" si="1090"/>
        <v>5</v>
      </c>
    </row>
    <row r="69796" spans="1:7" x14ac:dyDescent="0.25">
      <c r="A69796">
        <v>212465</v>
      </c>
      <c r="B69796" s="2">
        <v>44372.777291262137</v>
      </c>
      <c r="C69796">
        <v>70291</v>
      </c>
      <c r="D69796">
        <v>411922</v>
      </c>
      <c r="E69796" t="str">
        <f>VLOOKUP(C69796,Подписчики!A:D,2,FALSE)</f>
        <v>UTC+1</v>
      </c>
      <c r="F69796" s="2">
        <f>VLOOKUP(C69796,Подписчики!A:D,4,FALSE)/24+B69796</f>
        <v>44372.818957928801</v>
      </c>
      <c r="G69796">
        <f t="shared" si="1090"/>
        <v>5</v>
      </c>
    </row>
    <row r="69797" spans="1:7" x14ac:dyDescent="0.25">
      <c r="A69797">
        <v>212470</v>
      </c>
      <c r="B69797" s="2">
        <v>44372.777291262137</v>
      </c>
      <c r="C69797">
        <v>314192</v>
      </c>
      <c r="D69797">
        <v>58674</v>
      </c>
      <c r="E69797" t="str">
        <f>VLOOKUP(C69797,Подписчики!A:D,2,FALSE)</f>
        <v>UTC+1</v>
      </c>
      <c r="F69797" s="2">
        <f>VLOOKUP(C69797,Подписчики!A:D,4,FALSE)/24+B69797</f>
        <v>44372.818957928801</v>
      </c>
      <c r="G69797">
        <f t="shared" si="1090"/>
        <v>5</v>
      </c>
    </row>
    <row r="69798" spans="1:7" x14ac:dyDescent="0.25">
      <c r="A69798">
        <v>212475</v>
      </c>
      <c r="B69798" s="2">
        <v>44372.77769579288</v>
      </c>
      <c r="C69798">
        <v>305421</v>
      </c>
      <c r="D69798">
        <v>208723</v>
      </c>
      <c r="E69798" t="str">
        <f>VLOOKUP(C69798,Подписчики!A:D,2,FALSE)</f>
        <v>UTC+2</v>
      </c>
      <c r="F69798" s="2">
        <f>VLOOKUP(C69798,Подписчики!A:D,4,FALSE)/24+B69798</f>
        <v>44372.861029126216</v>
      </c>
      <c r="G69798">
        <f t="shared" si="1090"/>
        <v>5</v>
      </c>
    </row>
    <row r="69799" spans="1:7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t="str">
        <f>VLOOKUP(C69799,Подписчики!A:D,2,FALSE)</f>
        <v>UTC+0</v>
      </c>
      <c r="F69799" s="2">
        <f>VLOOKUP(C69799,Подписчики!A:D,4,FALSE)/24+B69799</f>
        <v>44372.777999999998</v>
      </c>
      <c r="G69799">
        <f t="shared" si="1090"/>
        <v>5</v>
      </c>
    </row>
    <row r="69800" spans="1:7" x14ac:dyDescent="0.25">
      <c r="A69800">
        <v>212479</v>
      </c>
      <c r="B69800" s="2">
        <v>44372.778504854366</v>
      </c>
      <c r="C69800">
        <v>64095</v>
      </c>
      <c r="D69800">
        <v>158978</v>
      </c>
      <c r="E69800" t="str">
        <f>VLOOKUP(C69800,Подписчики!A:D,2,FALSE)</f>
        <v>UTC+0</v>
      </c>
      <c r="F69800" s="2">
        <f>VLOOKUP(C69800,Подписчики!A:D,4,FALSE)/24+B69800</f>
        <v>44372.778504854366</v>
      </c>
      <c r="G69800">
        <f t="shared" si="1090"/>
        <v>5</v>
      </c>
    </row>
    <row r="69801" spans="1:7" x14ac:dyDescent="0.25">
      <c r="A69801">
        <v>212484</v>
      </c>
      <c r="B69801" s="2">
        <v>44372.778909385117</v>
      </c>
      <c r="C69801">
        <v>33657</v>
      </c>
      <c r="D69801">
        <v>113028</v>
      </c>
      <c r="E69801" t="str">
        <f>VLOOKUP(C69801,Подписчики!A:D,2,FALSE)</f>
        <v>UTC+1</v>
      </c>
      <c r="F69801" s="2">
        <f>VLOOKUP(C69801,Подписчики!A:D,4,FALSE)/24+B69801</f>
        <v>44372.820576051781</v>
      </c>
      <c r="G69801">
        <f t="shared" si="1090"/>
        <v>5</v>
      </c>
    </row>
    <row r="69802" spans="1:7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t="str">
        <f>VLOOKUP(C69802,Подписчики!A:D,2,FALSE)</f>
        <v>UTC+1</v>
      </c>
      <c r="F69802" s="2">
        <f>VLOOKUP(C69802,Подписчики!A:D,4,FALSE)/24+B69802</f>
        <v>44372.820576051781</v>
      </c>
      <c r="G69802">
        <f t="shared" si="1090"/>
        <v>5</v>
      </c>
    </row>
    <row r="69803" spans="1:7" x14ac:dyDescent="0.25">
      <c r="A69803">
        <v>212489</v>
      </c>
      <c r="B69803" s="2">
        <v>44372.779718446604</v>
      </c>
      <c r="C69803">
        <v>64121</v>
      </c>
      <c r="D69803">
        <v>230507</v>
      </c>
      <c r="E69803" t="str">
        <f>VLOOKUP(C69803,Подписчики!A:D,2,FALSE)</f>
        <v>UTC+3</v>
      </c>
      <c r="F69803" s="2">
        <f>VLOOKUP(C69803,Подписчики!A:D,4,FALSE)/24+B69803</f>
        <v>44372.904718446604</v>
      </c>
      <c r="G69803">
        <f t="shared" si="1090"/>
        <v>5</v>
      </c>
    </row>
    <row r="69804" spans="1:7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t="str">
        <f>VLOOKUP(C69804,Подписчики!A:D,2,FALSE)</f>
        <v>UTC+3</v>
      </c>
      <c r="F69804" s="2">
        <f>VLOOKUP(C69804,Подписчики!A:D,4,FALSE)/24+B69804</f>
        <v>44372.904718446604</v>
      </c>
      <c r="G69804">
        <f t="shared" si="1090"/>
        <v>5</v>
      </c>
    </row>
    <row r="69805" spans="1:7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t="str">
        <f>VLOOKUP(C69805,Подписчики!A:D,2,FALSE)</f>
        <v>UTC+0</v>
      </c>
      <c r="F69805" s="2">
        <f>VLOOKUP(C69805,Подписчики!A:D,4,FALSE)/24+B69805</f>
        <v>44372.780122977347</v>
      </c>
      <c r="G69805">
        <f t="shared" si="1090"/>
        <v>5</v>
      </c>
    </row>
    <row r="69806" spans="1:7" x14ac:dyDescent="0.25">
      <c r="A69806">
        <v>212498</v>
      </c>
      <c r="B69806" s="2">
        <v>44372.78052750809</v>
      </c>
      <c r="C69806">
        <v>97355</v>
      </c>
      <c r="D69806">
        <v>112334</v>
      </c>
      <c r="E69806" t="str">
        <f>VLOOKUP(C69806,Подписчики!A:D,2,FALSE)</f>
        <v>UTC+1</v>
      </c>
      <c r="F69806" s="2">
        <f>VLOOKUP(C69806,Подписчики!A:D,4,FALSE)/24+B69806</f>
        <v>44372.822194174754</v>
      </c>
      <c r="G69806">
        <f t="shared" si="1090"/>
        <v>5</v>
      </c>
    </row>
    <row r="69807" spans="1:7" x14ac:dyDescent="0.25">
      <c r="A69807">
        <v>212502</v>
      </c>
      <c r="B69807" s="2">
        <v>44372.78052750809</v>
      </c>
      <c r="C69807">
        <v>265647</v>
      </c>
      <c r="D69807">
        <v>398027</v>
      </c>
      <c r="E69807" t="str">
        <f>VLOOKUP(C69807,Подписчики!A:D,2,FALSE)</f>
        <v>UTC+1</v>
      </c>
      <c r="F69807" s="2">
        <f>VLOOKUP(C69807,Подписчики!A:D,4,FALSE)/24+B69807</f>
        <v>44372.822194174754</v>
      </c>
      <c r="G69807">
        <f t="shared" si="1090"/>
        <v>5</v>
      </c>
    </row>
    <row r="69808" spans="1:7" x14ac:dyDescent="0.25">
      <c r="A69808">
        <v>212506</v>
      </c>
      <c r="B69808" s="2">
        <v>44372.78214563107</v>
      </c>
      <c r="C69808">
        <v>56805</v>
      </c>
      <c r="D69808">
        <v>392434</v>
      </c>
      <c r="E69808" t="str">
        <f>VLOOKUP(C69808,Подписчики!A:D,2,FALSE)</f>
        <v>UTC+1</v>
      </c>
      <c r="F69808" s="2">
        <f>VLOOKUP(C69808,Подписчики!A:D,4,FALSE)/24+B69808</f>
        <v>44372.823812297735</v>
      </c>
      <c r="G69808">
        <f t="shared" si="1090"/>
        <v>5</v>
      </c>
    </row>
    <row r="69809" spans="1:7" x14ac:dyDescent="0.25">
      <c r="A69809">
        <v>212508</v>
      </c>
      <c r="B69809" s="2">
        <v>44372.78214563107</v>
      </c>
      <c r="C69809">
        <v>226426</v>
      </c>
      <c r="D69809">
        <v>4199</v>
      </c>
      <c r="E69809" t="str">
        <f>VLOOKUP(C69809,Подписчики!A:D,2,FALSE)</f>
        <v>UTC+1</v>
      </c>
      <c r="F69809" s="2">
        <f>VLOOKUP(C69809,Подписчики!A:D,4,FALSE)/24+B69809</f>
        <v>44372.823812297735</v>
      </c>
      <c r="G69809">
        <f t="shared" si="1090"/>
        <v>5</v>
      </c>
    </row>
    <row r="69810" spans="1:7" x14ac:dyDescent="0.25">
      <c r="A69810">
        <v>212509</v>
      </c>
      <c r="B69810" s="2">
        <v>44372.783763754051</v>
      </c>
      <c r="C69810">
        <v>83021</v>
      </c>
      <c r="D69810">
        <v>405278</v>
      </c>
      <c r="E69810" t="str">
        <f>VLOOKUP(C69810,Подписчики!A:D,2,FALSE)</f>
        <v>UTC+1</v>
      </c>
      <c r="F69810" s="2">
        <f>VLOOKUP(C69810,Подписчики!A:D,4,FALSE)/24+B69810</f>
        <v>44372.825430420715</v>
      </c>
      <c r="G69810">
        <f t="shared" si="1090"/>
        <v>5</v>
      </c>
    </row>
    <row r="69811" spans="1:7" x14ac:dyDescent="0.25">
      <c r="A69811">
        <v>212511</v>
      </c>
      <c r="B69811" s="2">
        <v>44372.783763754051</v>
      </c>
      <c r="C69811">
        <v>277516</v>
      </c>
      <c r="D69811">
        <v>25985</v>
      </c>
      <c r="E69811" t="str">
        <f>VLOOKUP(C69811,Подписчики!A:D,2,FALSE)</f>
        <v>UTC+1</v>
      </c>
      <c r="F69811" s="2">
        <f>VLOOKUP(C69811,Подписчики!A:D,4,FALSE)/24+B69811</f>
        <v>44372.825430420715</v>
      </c>
      <c r="G69811">
        <f t="shared" si="1090"/>
        <v>5</v>
      </c>
    </row>
    <row r="69812" spans="1:7" x14ac:dyDescent="0.25">
      <c r="A69812">
        <v>212513</v>
      </c>
      <c r="B69812" s="2">
        <v>44372.784168284787</v>
      </c>
      <c r="C69812">
        <v>185454</v>
      </c>
      <c r="D69812">
        <v>37644</v>
      </c>
      <c r="E69812" t="str">
        <f>VLOOKUP(C69812,Подписчики!A:D,2,FALSE)</f>
        <v>UTC+2</v>
      </c>
      <c r="F69812" s="2">
        <f>VLOOKUP(C69812,Подписчики!A:D,4,FALSE)/24+B69812</f>
        <v>44372.867501618122</v>
      </c>
      <c r="G69812">
        <f t="shared" si="1090"/>
        <v>5</v>
      </c>
    </row>
    <row r="69813" spans="1:7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t="str">
        <f>VLOOKUP(C69813,Подписчики!A:D,2,FALSE)</f>
        <v>UTC+2</v>
      </c>
      <c r="F69813" s="2">
        <f>VLOOKUP(C69813,Подписчики!A:D,4,FALSE)/24+B69813</f>
        <v>44372.867501618122</v>
      </c>
      <c r="G69813">
        <f t="shared" si="1090"/>
        <v>5</v>
      </c>
    </row>
    <row r="69814" spans="1:7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t="str">
        <f>VLOOKUP(C69814,Подписчики!A:D,2,FALSE)</f>
        <v>UTC+3</v>
      </c>
      <c r="F69814" s="2">
        <f>VLOOKUP(C69814,Подписчики!A:D,4,FALSE)/24+B69814</f>
        <v>44372.909572815537</v>
      </c>
      <c r="G69814">
        <f t="shared" si="1090"/>
        <v>5</v>
      </c>
    </row>
    <row r="69815" spans="1:7" x14ac:dyDescent="0.25">
      <c r="A69815">
        <v>212519</v>
      </c>
      <c r="B69815" s="2">
        <v>44372.78497734628</v>
      </c>
      <c r="C69815">
        <v>51147</v>
      </c>
      <c r="D69815">
        <v>411922</v>
      </c>
      <c r="E69815" t="str">
        <f>VLOOKUP(C69815,Подписчики!A:D,2,FALSE)</f>
        <v>UTC+0</v>
      </c>
      <c r="F69815" s="2">
        <f>VLOOKUP(C69815,Подписчики!A:D,4,FALSE)/24+B69815</f>
        <v>44372.78497734628</v>
      </c>
      <c r="G69815">
        <f t="shared" si="1090"/>
        <v>5</v>
      </c>
    </row>
    <row r="69816" spans="1:7" x14ac:dyDescent="0.25">
      <c r="A69816">
        <v>212521</v>
      </c>
      <c r="B69816" s="2">
        <v>44372.78497734628</v>
      </c>
      <c r="C69816">
        <v>335926</v>
      </c>
      <c r="D69816">
        <v>473323</v>
      </c>
      <c r="E69816" t="str">
        <f>VLOOKUP(C69816,Подписчики!A:D,2,FALSE)</f>
        <v>UTC+0</v>
      </c>
      <c r="F69816" s="2">
        <f>VLOOKUP(C69816,Подписчики!A:D,4,FALSE)/24+B69816</f>
        <v>44372.78497734628</v>
      </c>
      <c r="G69816">
        <f t="shared" si="1090"/>
        <v>5</v>
      </c>
    </row>
    <row r="69817" spans="1:7" x14ac:dyDescent="0.25">
      <c r="A69817">
        <v>212522</v>
      </c>
      <c r="B69817" s="2">
        <v>44372.785381877024</v>
      </c>
      <c r="C69817">
        <v>85029</v>
      </c>
      <c r="D69817">
        <v>250771</v>
      </c>
      <c r="E69817" t="str">
        <f>VLOOKUP(C69817,Подписчики!A:D,2,FALSE)</f>
        <v>UTC+1</v>
      </c>
      <c r="F69817" s="2">
        <f>VLOOKUP(C69817,Подписчики!A:D,4,FALSE)/24+B69817</f>
        <v>44372.827048543688</v>
      </c>
      <c r="G69817">
        <f t="shared" si="1090"/>
        <v>5</v>
      </c>
    </row>
    <row r="69818" spans="1:7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t="str">
        <f>VLOOKUP(C69818,Подписчики!A:D,2,FALSE)</f>
        <v>UTC+1</v>
      </c>
      <c r="F69818" s="2">
        <f>VLOOKUP(C69818,Подписчики!A:D,4,FALSE)/24+B69818</f>
        <v>44372.827048543688</v>
      </c>
      <c r="G69818">
        <f t="shared" si="1090"/>
        <v>5</v>
      </c>
    </row>
    <row r="69819" spans="1:7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t="str">
        <f>VLOOKUP(C69819,Подписчики!A:D,2,FALSE)</f>
        <v>UTC+1</v>
      </c>
      <c r="F69819" s="2">
        <f>VLOOKUP(C69819,Подписчики!A:D,4,FALSE)/24+B69819</f>
        <v>44372.827048543688</v>
      </c>
      <c r="G69819">
        <f t="shared" si="1090"/>
        <v>5</v>
      </c>
    </row>
    <row r="69820" spans="1:7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t="str">
        <f>VLOOKUP(C69820,Подписчики!A:D,2,FALSE)</f>
        <v>UTC+1</v>
      </c>
      <c r="F69820" s="2">
        <f>VLOOKUP(C69820,Подписчики!A:D,4,FALSE)/24+B69820</f>
        <v>44372.827048543688</v>
      </c>
      <c r="G69820">
        <f t="shared" si="1090"/>
        <v>5</v>
      </c>
    </row>
    <row r="69821" spans="1:7" x14ac:dyDescent="0.25">
      <c r="A69821">
        <v>212537</v>
      </c>
      <c r="B69821" s="2">
        <v>44372.786595469253</v>
      </c>
      <c r="C69821">
        <v>35099</v>
      </c>
      <c r="D69821">
        <v>21760</v>
      </c>
      <c r="E69821" t="str">
        <f>VLOOKUP(C69821,Подписчики!A:D,2,FALSE)</f>
        <v>UTC+0</v>
      </c>
      <c r="F69821" s="2">
        <f>VLOOKUP(C69821,Подписчики!A:D,4,FALSE)/24+B69821</f>
        <v>44372.786595469253</v>
      </c>
      <c r="G69821">
        <f t="shared" si="1090"/>
        <v>5</v>
      </c>
    </row>
    <row r="69822" spans="1:7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t="str">
        <f>VLOOKUP(C69822,Подписчики!A:D,2,FALSE)</f>
        <v>UTC-4</v>
      </c>
      <c r="F69822" s="2">
        <f>VLOOKUP(C69822,Подписчики!A:D,4,FALSE)/24+B69822</f>
        <v>44372.619928802589</v>
      </c>
      <c r="G69822">
        <f t="shared" si="1090"/>
        <v>5</v>
      </c>
    </row>
    <row r="69823" spans="1:7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t="str">
        <f>VLOOKUP(C69823,Подписчики!A:D,2,FALSE)</f>
        <v>UTC+0</v>
      </c>
      <c r="F69823" s="2">
        <f>VLOOKUP(C69823,Подписчики!A:D,4,FALSE)/24+B69823</f>
        <v>44372.786595469253</v>
      </c>
      <c r="G69823">
        <f t="shared" si="1090"/>
        <v>5</v>
      </c>
    </row>
    <row r="69824" spans="1:7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t="str">
        <f>VLOOKUP(C69824,Подписчики!A:D,2,FALSE)</f>
        <v>UTC+1</v>
      </c>
      <c r="F69824" s="2">
        <f>VLOOKUP(C69824,Подписчики!A:D,4,FALSE)/24+B69824</f>
        <v>44372.828666666668</v>
      </c>
      <c r="G69824">
        <f t="shared" si="1090"/>
        <v>5</v>
      </c>
    </row>
    <row r="69825" spans="1:7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t="str">
        <f>VLOOKUP(C69825,Подписчики!A:D,2,FALSE)</f>
        <v>UTC+1</v>
      </c>
      <c r="F69825" s="2">
        <f>VLOOKUP(C69825,Подписчики!A:D,4,FALSE)/24+B69825</f>
        <v>44372.828666666668</v>
      </c>
      <c r="G69825">
        <f t="shared" si="1090"/>
        <v>5</v>
      </c>
    </row>
    <row r="69826" spans="1:7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t="str">
        <f>VLOOKUP(C69826,Подписчики!A:D,2,FALSE)</f>
        <v>UTC+1</v>
      </c>
      <c r="F69826" s="2">
        <f>VLOOKUP(C69826,Подписчики!A:D,4,FALSE)/24+B69826</f>
        <v>44372.828666666668</v>
      </c>
      <c r="G69826">
        <f t="shared" si="1090"/>
        <v>5</v>
      </c>
    </row>
    <row r="69827" spans="1:7" x14ac:dyDescent="0.25">
      <c r="A69827">
        <v>212556</v>
      </c>
      <c r="B69827" s="2">
        <v>44372.787333333334</v>
      </c>
      <c r="C69827">
        <v>86375</v>
      </c>
      <c r="D69827">
        <v>65840</v>
      </c>
      <c r="E69827" t="str">
        <f>VLOOKUP(C69827,Подписчики!A:D,2,FALSE)</f>
        <v>UTC+1</v>
      </c>
      <c r="F69827" s="2">
        <f>VLOOKUP(C69827,Подписчики!A:D,4,FALSE)/24+B69827</f>
        <v>44372.828999999998</v>
      </c>
      <c r="G69827">
        <f t="shared" ref="G69827:G69890" si="1091">WEEKDAY(F69827,2)</f>
        <v>5</v>
      </c>
    </row>
    <row r="69828" spans="1:7" x14ac:dyDescent="0.25">
      <c r="A69828">
        <v>212558</v>
      </c>
      <c r="B69828" s="2">
        <v>44372.788618122977</v>
      </c>
      <c r="C69828">
        <v>42894</v>
      </c>
      <c r="D69828">
        <v>70091</v>
      </c>
      <c r="E69828" t="str">
        <f>VLOOKUP(C69828,Подписчики!A:D,2,FALSE)</f>
        <v>UTC+1</v>
      </c>
      <c r="F69828" s="2">
        <f>VLOOKUP(C69828,Подписчики!A:D,4,FALSE)/24+B69828</f>
        <v>44372.830284789641</v>
      </c>
      <c r="G69828">
        <f t="shared" si="1091"/>
        <v>5</v>
      </c>
    </row>
    <row r="69829" spans="1:7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t="str">
        <f>VLOOKUP(C69829,Подписчики!A:D,2,FALSE)</f>
        <v>UTC+3</v>
      </c>
      <c r="F69829" s="2">
        <f>VLOOKUP(C69829,Подписчики!A:D,4,FALSE)/24+B69829</f>
        <v>44372.913999999997</v>
      </c>
      <c r="G69829">
        <f t="shared" si="1091"/>
        <v>5</v>
      </c>
    </row>
    <row r="69830" spans="1:7" x14ac:dyDescent="0.25">
      <c r="A69830">
        <v>212567</v>
      </c>
      <c r="B69830" s="2">
        <v>44372.78902265372</v>
      </c>
      <c r="C69830">
        <v>299204</v>
      </c>
      <c r="D69830">
        <v>331056</v>
      </c>
      <c r="E69830" t="str">
        <f>VLOOKUP(C69830,Подписчики!A:D,2,FALSE)</f>
        <v>UTC+2</v>
      </c>
      <c r="F69830" s="2">
        <f>VLOOKUP(C69830,Подписчики!A:D,4,FALSE)/24+B69830</f>
        <v>44372.872355987056</v>
      </c>
      <c r="G69830">
        <f t="shared" si="1091"/>
        <v>5</v>
      </c>
    </row>
    <row r="69831" spans="1:7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t="str">
        <f>VLOOKUP(C69831,Подписчики!A:D,2,FALSE)</f>
        <v>UTC+3</v>
      </c>
      <c r="F69831" s="2">
        <f>VLOOKUP(C69831,Подписчики!A:D,4,FALSE)/24+B69831</f>
        <v>44372.914427184463</v>
      </c>
      <c r="G69831">
        <f t="shared" si="1091"/>
        <v>5</v>
      </c>
    </row>
    <row r="69832" spans="1:7" x14ac:dyDescent="0.25">
      <c r="A69832">
        <v>212576</v>
      </c>
      <c r="B69832" s="2">
        <v>44372.790236245957</v>
      </c>
      <c r="C69832">
        <v>33401</v>
      </c>
      <c r="D69832">
        <v>208814</v>
      </c>
      <c r="E69832" t="str">
        <f>VLOOKUP(C69832,Подписчики!A:D,2,FALSE)</f>
        <v>UTC+1</v>
      </c>
      <c r="F69832" s="2">
        <f>VLOOKUP(C69832,Подписчики!A:D,4,FALSE)/24+B69832</f>
        <v>44372.831902912621</v>
      </c>
      <c r="G69832">
        <f t="shared" si="1091"/>
        <v>5</v>
      </c>
    </row>
    <row r="69833" spans="1:7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t="str">
        <f>VLOOKUP(C69833,Подписчики!A:D,2,FALSE)</f>
        <v>UTC+1</v>
      </c>
      <c r="F69833" s="2">
        <f>VLOOKUP(C69833,Подписчики!A:D,4,FALSE)/24+B69833</f>
        <v>44372.831902912621</v>
      </c>
      <c r="G69833">
        <f t="shared" si="1091"/>
        <v>5</v>
      </c>
    </row>
    <row r="69834" spans="1:7" x14ac:dyDescent="0.25">
      <c r="A69834">
        <v>212583</v>
      </c>
      <c r="B69834" s="2">
        <v>44372.791045307444</v>
      </c>
      <c r="C69834">
        <v>181202</v>
      </c>
      <c r="D69834">
        <v>89017</v>
      </c>
      <c r="E69834" t="str">
        <f>VLOOKUP(C69834,Подписчики!A:D,2,FALSE)</f>
        <v>UTC-5</v>
      </c>
      <c r="F69834" s="2">
        <f>VLOOKUP(C69834,Подписчики!A:D,4,FALSE)/24+B69834</f>
        <v>44372.582711974108</v>
      </c>
      <c r="G69834">
        <f t="shared" si="1091"/>
        <v>5</v>
      </c>
    </row>
    <row r="69835" spans="1:7" x14ac:dyDescent="0.25">
      <c r="A69835">
        <v>212584</v>
      </c>
      <c r="B69835" s="2">
        <v>44372.791333333334</v>
      </c>
      <c r="C69835">
        <v>2456</v>
      </c>
      <c r="D69835">
        <v>241927</v>
      </c>
      <c r="E69835" t="str">
        <f>VLOOKUP(C69835,Подписчики!A:D,2,FALSE)</f>
        <v>UTC+1</v>
      </c>
      <c r="F69835" s="2">
        <f>VLOOKUP(C69835,Подписчики!A:D,4,FALSE)/24+B69835</f>
        <v>44372.832999999999</v>
      </c>
      <c r="G69835">
        <f t="shared" si="1091"/>
        <v>5</v>
      </c>
    </row>
    <row r="69836" spans="1:7" x14ac:dyDescent="0.25">
      <c r="A69836">
        <v>212589</v>
      </c>
      <c r="B69836" s="2">
        <v>44372.791449838187</v>
      </c>
      <c r="C69836">
        <v>83753</v>
      </c>
      <c r="D69836">
        <v>43842</v>
      </c>
      <c r="E69836" t="str">
        <f>VLOOKUP(C69836,Подписчики!A:D,2,FALSE)</f>
        <v>UTC+0</v>
      </c>
      <c r="F69836" s="2">
        <f>VLOOKUP(C69836,Подписчики!A:D,4,FALSE)/24+B69836</f>
        <v>44372.791449838187</v>
      </c>
      <c r="G69836">
        <f t="shared" si="1091"/>
        <v>5</v>
      </c>
    </row>
    <row r="69837" spans="1:7" x14ac:dyDescent="0.25">
      <c r="A69837">
        <v>212594</v>
      </c>
      <c r="B69837" s="2">
        <v>44372.791854368937</v>
      </c>
      <c r="C69837">
        <v>112322</v>
      </c>
      <c r="D69837">
        <v>11448</v>
      </c>
      <c r="E69837" t="str">
        <f>VLOOKUP(C69837,Подписчики!A:D,2,FALSE)</f>
        <v>UTC+1</v>
      </c>
      <c r="F69837" s="2">
        <f>VLOOKUP(C69837,Подписчики!A:D,4,FALSE)/24+B69837</f>
        <v>44372.833521035602</v>
      </c>
      <c r="G69837">
        <f t="shared" si="1091"/>
        <v>5</v>
      </c>
    </row>
    <row r="69838" spans="1:7" x14ac:dyDescent="0.25">
      <c r="A69838">
        <v>212596</v>
      </c>
      <c r="B69838" s="2">
        <v>44372.791854368937</v>
      </c>
      <c r="C69838">
        <v>126246</v>
      </c>
      <c r="D69838">
        <v>89017</v>
      </c>
      <c r="E69838" t="str">
        <f>VLOOKUP(C69838,Подписчики!A:D,2,FALSE)</f>
        <v>UTC+1</v>
      </c>
      <c r="F69838" s="2">
        <f>VLOOKUP(C69838,Подписчики!A:D,4,FALSE)/24+B69838</f>
        <v>44372.833521035602</v>
      </c>
      <c r="G69838">
        <f t="shared" si="1091"/>
        <v>5</v>
      </c>
    </row>
    <row r="69839" spans="1:7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t="str">
        <f>VLOOKUP(C69839,Подписчики!A:D,2,FALSE)</f>
        <v>UTC+1</v>
      </c>
      <c r="F69839" s="2">
        <f>VLOOKUP(C69839,Подписчики!A:D,4,FALSE)/24+B69839</f>
        <v>44372.833521035602</v>
      </c>
      <c r="G69839">
        <f t="shared" si="1091"/>
        <v>5</v>
      </c>
    </row>
    <row r="69840" spans="1:7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t="str">
        <f>VLOOKUP(C69840,Подписчики!A:D,2,FALSE)</f>
        <v>UTC+1</v>
      </c>
      <c r="F69840" s="2">
        <f>VLOOKUP(C69840,Подписчики!A:D,4,FALSE)/24+B69840</f>
        <v>44372.833521035602</v>
      </c>
      <c r="G69840">
        <f t="shared" si="1091"/>
        <v>5</v>
      </c>
    </row>
    <row r="69841" spans="1:7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t="str">
        <f>VLOOKUP(C69841,Подписчики!A:D,2,FALSE)</f>
        <v>UTC+1</v>
      </c>
      <c r="F69841" s="2">
        <f>VLOOKUP(C69841,Подписчики!A:D,4,FALSE)/24+B69841</f>
        <v>44372.833521035602</v>
      </c>
      <c r="G69841">
        <f t="shared" si="1091"/>
        <v>5</v>
      </c>
    </row>
    <row r="69842" spans="1:7" x14ac:dyDescent="0.25">
      <c r="A69842">
        <v>212604</v>
      </c>
      <c r="B69842" s="2">
        <v>44372.792258899673</v>
      </c>
      <c r="C69842">
        <v>66539</v>
      </c>
      <c r="D69842">
        <v>362397</v>
      </c>
      <c r="E69842" t="str">
        <f>VLOOKUP(C69842,Подписчики!A:D,2,FALSE)</f>
        <v>UTC+2</v>
      </c>
      <c r="F69842" s="2">
        <f>VLOOKUP(C69842,Подписчики!A:D,4,FALSE)/24+B69842</f>
        <v>44372.875592233009</v>
      </c>
      <c r="G69842">
        <f t="shared" si="1091"/>
        <v>5</v>
      </c>
    </row>
    <row r="69843" spans="1:7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t="str">
        <f>VLOOKUP(C69843,Подписчики!A:D,2,FALSE)</f>
        <v>UTC+6</v>
      </c>
      <c r="F69843" s="2">
        <f>VLOOKUP(C69843,Подписчики!A:D,4,FALSE)/24+B69843</f>
        <v>44373.042258899673</v>
      </c>
      <c r="G69843">
        <f t="shared" si="1091"/>
        <v>6</v>
      </c>
    </row>
    <row r="69844" spans="1:7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t="str">
        <f>VLOOKUP(C69844,Подписчики!A:D,2,FALSE)</f>
        <v>UTC+2</v>
      </c>
      <c r="F69844" s="2">
        <f>VLOOKUP(C69844,Подписчики!A:D,4,FALSE)/24+B69844</f>
        <v>44372.875592233009</v>
      </c>
      <c r="G69844">
        <f t="shared" si="1091"/>
        <v>5</v>
      </c>
    </row>
    <row r="69845" spans="1:7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t="str">
        <f>VLOOKUP(C69845,Подписчики!A:D,2,FALSE)</f>
        <v>UTC+3</v>
      </c>
      <c r="F69845" s="2">
        <f>VLOOKUP(C69845,Подписчики!A:D,4,FALSE)/24+B69845</f>
        <v>44372.917663430424</v>
      </c>
      <c r="G69845">
        <f t="shared" si="1091"/>
        <v>5</v>
      </c>
    </row>
    <row r="69846" spans="1:7" x14ac:dyDescent="0.25">
      <c r="A69846">
        <v>212614</v>
      </c>
      <c r="B69846" s="2">
        <v>44372.793472491911</v>
      </c>
      <c r="C69846">
        <v>8379</v>
      </c>
      <c r="D69846">
        <v>426606</v>
      </c>
      <c r="E69846" t="str">
        <f>VLOOKUP(C69846,Подписчики!A:D,2,FALSE)</f>
        <v>UTC+1</v>
      </c>
      <c r="F69846" s="2">
        <f>VLOOKUP(C69846,Подписчики!A:D,4,FALSE)/24+B69846</f>
        <v>44372.835139158575</v>
      </c>
      <c r="G69846">
        <f t="shared" si="1091"/>
        <v>5</v>
      </c>
    </row>
    <row r="69847" spans="1:7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t="str">
        <f>VLOOKUP(C69847,Подписчики!A:D,2,FALSE)</f>
        <v>UTC+3</v>
      </c>
      <c r="F69847" s="2">
        <f>VLOOKUP(C69847,Подписчики!A:D,4,FALSE)/24+B69847</f>
        <v>44372.919281553397</v>
      </c>
      <c r="G69847">
        <f t="shared" si="1091"/>
        <v>5</v>
      </c>
    </row>
    <row r="69848" spans="1:7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t="str">
        <f>VLOOKUP(C69848,Подписчики!A:D,2,FALSE)</f>
        <v>UTC+2</v>
      </c>
      <c r="F69848" s="2">
        <f>VLOOKUP(C69848,Подписчики!A:D,4,FALSE)/24+B69848</f>
        <v>44372.877999999997</v>
      </c>
      <c r="G69848">
        <f t="shared" si="1091"/>
        <v>5</v>
      </c>
    </row>
    <row r="69849" spans="1:7" x14ac:dyDescent="0.25">
      <c r="A69849">
        <v>212626</v>
      </c>
      <c r="B69849" s="2">
        <v>44372.79468608414</v>
      </c>
      <c r="C69849">
        <v>144836</v>
      </c>
      <c r="D69849">
        <v>154256</v>
      </c>
      <c r="E69849" t="str">
        <f>VLOOKUP(C69849,Подписчики!A:D,2,FALSE)</f>
        <v>UTC+0</v>
      </c>
      <c r="F69849" s="2">
        <f>VLOOKUP(C69849,Подписчики!A:D,4,FALSE)/24+B69849</f>
        <v>44372.79468608414</v>
      </c>
      <c r="G69849">
        <f t="shared" si="1091"/>
        <v>5</v>
      </c>
    </row>
    <row r="69850" spans="1:7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t="str">
        <f>VLOOKUP(C69850,Подписчики!A:D,2,FALSE)</f>
        <v>UTC+6</v>
      </c>
      <c r="F69850" s="2">
        <f>VLOOKUP(C69850,Подписчики!A:D,4,FALSE)/24+B69850</f>
        <v>44373.044999999998</v>
      </c>
      <c r="G69850">
        <f t="shared" si="1091"/>
        <v>6</v>
      </c>
    </row>
    <row r="69851" spans="1:7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t="str">
        <f>VLOOKUP(C69851,Подписчики!A:D,2,FALSE)</f>
        <v>UTC+1</v>
      </c>
      <c r="F69851" s="2">
        <f>VLOOKUP(C69851,Подписчики!A:D,4,FALSE)/24+B69851</f>
        <v>44372.836757281555</v>
      </c>
      <c r="G69851">
        <f t="shared" si="1091"/>
        <v>5</v>
      </c>
    </row>
    <row r="69852" spans="1:7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t="str">
        <f>VLOOKUP(C69852,Подписчики!A:D,2,FALSE)</f>
        <v>UTC+1</v>
      </c>
      <c r="F69852" s="2">
        <f>VLOOKUP(C69852,Подписчики!A:D,4,FALSE)/24+B69852</f>
        <v>44372.836757281555</v>
      </c>
      <c r="G69852">
        <f t="shared" si="1091"/>
        <v>5</v>
      </c>
    </row>
    <row r="69853" spans="1:7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t="str">
        <f>VLOOKUP(C69853,Подписчики!A:D,2,FALSE)</f>
        <v>UTC+1</v>
      </c>
      <c r="F69853" s="2">
        <f>VLOOKUP(C69853,Подписчики!A:D,4,FALSE)/24+B69853</f>
        <v>44372.836757281555</v>
      </c>
      <c r="G69853">
        <f t="shared" si="1091"/>
        <v>5</v>
      </c>
    </row>
    <row r="69854" spans="1:7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t="str">
        <f>VLOOKUP(C69854,Подписчики!A:D,2,FALSE)</f>
        <v>UTC+0</v>
      </c>
      <c r="F69854" s="2">
        <f>VLOOKUP(C69854,Подписчики!A:D,4,FALSE)/24+B69854</f>
        <v>44372.796304207121</v>
      </c>
      <c r="G69854">
        <f t="shared" si="1091"/>
        <v>5</v>
      </c>
    </row>
    <row r="69855" spans="1:7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t="str">
        <f>VLOOKUP(C69855,Подписчики!A:D,2,FALSE)</f>
        <v>UTC+0</v>
      </c>
      <c r="F69855" s="2">
        <f>VLOOKUP(C69855,Подписчики!A:D,4,FALSE)/24+B69855</f>
        <v>44372.796304207121</v>
      </c>
      <c r="G69855">
        <f t="shared" si="1091"/>
        <v>5</v>
      </c>
    </row>
    <row r="69856" spans="1:7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t="str">
        <f>VLOOKUP(C69856,Подписчики!A:D,2,FALSE)</f>
        <v>UTC+1</v>
      </c>
      <c r="F69856" s="2">
        <f>VLOOKUP(C69856,Подписчики!A:D,4,FALSE)/24+B69856</f>
        <v>44372.838375404528</v>
      </c>
      <c r="G69856">
        <f t="shared" si="1091"/>
        <v>5</v>
      </c>
    </row>
    <row r="69857" spans="1:7" x14ac:dyDescent="0.25">
      <c r="A69857">
        <v>212651</v>
      </c>
      <c r="B69857" s="2">
        <v>44372.797113268607</v>
      </c>
      <c r="C69857">
        <v>16217</v>
      </c>
      <c r="D69857">
        <v>250679</v>
      </c>
      <c r="E69857" t="str">
        <f>VLOOKUP(C69857,Подписчики!A:D,2,FALSE)</f>
        <v>UTC+2</v>
      </c>
      <c r="F69857" s="2">
        <f>VLOOKUP(C69857,Подписчики!A:D,4,FALSE)/24+B69857</f>
        <v>44372.880446601943</v>
      </c>
      <c r="G69857">
        <f t="shared" si="1091"/>
        <v>5</v>
      </c>
    </row>
    <row r="69858" spans="1:7" x14ac:dyDescent="0.25">
      <c r="A69858">
        <v>212655</v>
      </c>
      <c r="B69858" s="2">
        <v>44372.797113268607</v>
      </c>
      <c r="C69858">
        <v>48863</v>
      </c>
      <c r="D69858">
        <v>241713</v>
      </c>
      <c r="E69858" t="str">
        <f>VLOOKUP(C69858,Подписчики!A:D,2,FALSE)</f>
        <v>UTC+2</v>
      </c>
      <c r="F69858" s="2">
        <f>VLOOKUP(C69858,Подписчики!A:D,4,FALSE)/24+B69858</f>
        <v>44372.880446601943</v>
      </c>
      <c r="G69858">
        <f t="shared" si="1091"/>
        <v>5</v>
      </c>
    </row>
    <row r="69859" spans="1:7" x14ac:dyDescent="0.25">
      <c r="A69859">
        <v>212658</v>
      </c>
      <c r="B69859" s="2">
        <v>44372.797113268607</v>
      </c>
      <c r="C69859">
        <v>67403</v>
      </c>
      <c r="D69859">
        <v>40049</v>
      </c>
      <c r="E69859" t="str">
        <f>VLOOKUP(C69859,Подписчики!A:D,2,FALSE)</f>
        <v>UTC+2</v>
      </c>
      <c r="F69859" s="2">
        <f>VLOOKUP(C69859,Подписчики!A:D,4,FALSE)/24+B69859</f>
        <v>44372.880446601943</v>
      </c>
      <c r="G69859">
        <f t="shared" si="1091"/>
        <v>5</v>
      </c>
    </row>
    <row r="69860" spans="1:7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t="str">
        <f>VLOOKUP(C69860,Подписчики!A:D,2,FALSE)</f>
        <v>UTC+2</v>
      </c>
      <c r="F69860" s="2">
        <f>VLOOKUP(C69860,Подписчики!A:D,4,FALSE)/24+B69860</f>
        <v>44372.880446601943</v>
      </c>
      <c r="G69860">
        <f t="shared" si="1091"/>
        <v>5</v>
      </c>
    </row>
    <row r="69861" spans="1:7" x14ac:dyDescent="0.25">
      <c r="A69861">
        <v>212661</v>
      </c>
      <c r="B69861" s="2">
        <v>44372.79751779935</v>
      </c>
      <c r="C69861">
        <v>2847</v>
      </c>
      <c r="D69861">
        <v>179887</v>
      </c>
      <c r="E69861" t="str">
        <f>VLOOKUP(C69861,Подписчики!A:D,2,FALSE)</f>
        <v>UTC+3</v>
      </c>
      <c r="F69861" s="2">
        <f>VLOOKUP(C69861,Подписчики!A:D,4,FALSE)/24+B69861</f>
        <v>44372.92251779935</v>
      </c>
      <c r="G69861">
        <f t="shared" si="1091"/>
        <v>5</v>
      </c>
    </row>
    <row r="69862" spans="1:7" x14ac:dyDescent="0.25">
      <c r="A69862">
        <v>212664</v>
      </c>
      <c r="B69862" s="2">
        <v>44372.79751779935</v>
      </c>
      <c r="C69862">
        <v>146406</v>
      </c>
      <c r="D69862">
        <v>351192</v>
      </c>
      <c r="E69862" t="str">
        <f>VLOOKUP(C69862,Подписчики!A:D,2,FALSE)</f>
        <v>UTC+3</v>
      </c>
      <c r="F69862" s="2">
        <f>VLOOKUP(C69862,Подписчики!A:D,4,FALSE)/24+B69862</f>
        <v>44372.92251779935</v>
      </c>
      <c r="G69862">
        <f t="shared" si="1091"/>
        <v>5</v>
      </c>
    </row>
    <row r="69863" spans="1:7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t="str">
        <f>VLOOKUP(C69863,Подписчики!A:D,2,FALSE)</f>
        <v>UTC+1</v>
      </c>
      <c r="F69863" s="2">
        <f>VLOOKUP(C69863,Подписчики!A:D,4,FALSE)/24+B69863</f>
        <v>44372.839993527508</v>
      </c>
      <c r="G69863">
        <f t="shared" si="1091"/>
        <v>5</v>
      </c>
    </row>
    <row r="69864" spans="1:7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t="str">
        <f>VLOOKUP(C69864,Подписчики!A:D,2,FALSE)</f>
        <v>UTC+1</v>
      </c>
      <c r="F69864" s="2">
        <f>VLOOKUP(C69864,Подписчики!A:D,4,FALSE)/24+B69864</f>
        <v>44372.84</v>
      </c>
      <c r="G69864">
        <f t="shared" si="1091"/>
        <v>5</v>
      </c>
    </row>
    <row r="69865" spans="1:7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t="str">
        <f>VLOOKUP(C69865,Подписчики!A:D,2,FALSE)</f>
        <v>UTC+0</v>
      </c>
      <c r="F69865" s="2">
        <f>VLOOKUP(C69865,Подписчики!A:D,4,FALSE)/24+B69865</f>
        <v>44372.798999999999</v>
      </c>
      <c r="G69865">
        <f t="shared" si="1091"/>
        <v>5</v>
      </c>
    </row>
    <row r="69866" spans="1:7" x14ac:dyDescent="0.25">
      <c r="A69866">
        <v>212674</v>
      </c>
      <c r="B69866" s="2">
        <v>44372.799540453074</v>
      </c>
      <c r="C69866">
        <v>69497</v>
      </c>
      <c r="D69866">
        <v>357547</v>
      </c>
      <c r="E69866" t="str">
        <f>VLOOKUP(C69866,Подписчики!A:D,2,FALSE)</f>
        <v>UTC+4</v>
      </c>
      <c r="F69866" s="2">
        <f>VLOOKUP(C69866,Подписчики!A:D,4,FALSE)/24+B69866</f>
        <v>44372.966207119738</v>
      </c>
      <c r="G69866">
        <f t="shared" si="1091"/>
        <v>5</v>
      </c>
    </row>
    <row r="69867" spans="1:7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t="str">
        <f>VLOOKUP(C69867,Подписчики!A:D,2,FALSE)</f>
        <v>UTC+0</v>
      </c>
      <c r="F69867" s="2">
        <f>VLOOKUP(C69867,Подписчики!A:D,4,FALSE)/24+B69867</f>
        <v>44372.799540453074</v>
      </c>
      <c r="G69867">
        <f t="shared" si="1091"/>
        <v>5</v>
      </c>
    </row>
    <row r="69868" spans="1:7" x14ac:dyDescent="0.25">
      <c r="A69868">
        <v>212679</v>
      </c>
      <c r="B69868" s="2">
        <v>44372.799944983824</v>
      </c>
      <c r="C69868">
        <v>91742</v>
      </c>
      <c r="D69868">
        <v>299979</v>
      </c>
      <c r="E69868" t="str">
        <f>VLOOKUP(C69868,Подписчики!A:D,2,FALSE)</f>
        <v>UTC+1</v>
      </c>
      <c r="F69868" s="2">
        <f>VLOOKUP(C69868,Подписчики!A:D,4,FALSE)/24+B69868</f>
        <v>44372.841611650489</v>
      </c>
      <c r="G69868">
        <f t="shared" si="1091"/>
        <v>5</v>
      </c>
    </row>
    <row r="69869" spans="1:7" x14ac:dyDescent="0.25">
      <c r="A69869">
        <v>212682</v>
      </c>
      <c r="B69869" s="2">
        <v>44372.80034951456</v>
      </c>
      <c r="C69869">
        <v>125588</v>
      </c>
      <c r="D69869">
        <v>468525</v>
      </c>
      <c r="E69869" t="str">
        <f>VLOOKUP(C69869,Подписчики!A:D,2,FALSE)</f>
        <v>UTC+2</v>
      </c>
      <c r="F69869" s="2">
        <f>VLOOKUP(C69869,Подписчики!A:D,4,FALSE)/24+B69869</f>
        <v>44372.883682847896</v>
      </c>
      <c r="G69869">
        <f t="shared" si="1091"/>
        <v>5</v>
      </c>
    </row>
    <row r="69870" spans="1:7" x14ac:dyDescent="0.25">
      <c r="A69870">
        <v>212687</v>
      </c>
      <c r="B69870" s="2">
        <v>44372.80034951456</v>
      </c>
      <c r="C69870">
        <v>292032</v>
      </c>
      <c r="D69870">
        <v>180863</v>
      </c>
      <c r="E69870" t="str">
        <f>VLOOKUP(C69870,Подписчики!A:D,2,FALSE)</f>
        <v>UTC+2</v>
      </c>
      <c r="F69870" s="2">
        <f>VLOOKUP(C69870,Подписчики!A:D,4,FALSE)/24+B69870</f>
        <v>44372.883682847896</v>
      </c>
      <c r="G69870">
        <f t="shared" si="1091"/>
        <v>5</v>
      </c>
    </row>
    <row r="69871" spans="1:7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t="str">
        <f>VLOOKUP(C69871,Подписчики!A:D,2,FALSE)</f>
        <v>UTC+0</v>
      </c>
      <c r="F69871" s="2">
        <f>VLOOKUP(C69871,Подписчики!A:D,4,FALSE)/24+B69871</f>
        <v>44372.801158576054</v>
      </c>
      <c r="G69871">
        <f t="shared" si="1091"/>
        <v>5</v>
      </c>
    </row>
    <row r="69872" spans="1:7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t="str">
        <f>VLOOKUP(C69872,Подписчики!A:D,2,FALSE)</f>
        <v>UTC+1</v>
      </c>
      <c r="F69872" s="2">
        <f>VLOOKUP(C69872,Подписчики!A:D,4,FALSE)/24+B69872</f>
        <v>44372.843229773462</v>
      </c>
      <c r="G69872">
        <f t="shared" si="1091"/>
        <v>5</v>
      </c>
    </row>
    <row r="69873" spans="1:7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t="str">
        <f>VLOOKUP(C69873,Подписчики!A:D,2,FALSE)</f>
        <v>UTC+1</v>
      </c>
      <c r="F69873" s="2">
        <f>VLOOKUP(C69873,Подписчики!A:D,4,FALSE)/24+B69873</f>
        <v>44372.843229773462</v>
      </c>
      <c r="G69873">
        <f t="shared" si="1091"/>
        <v>5</v>
      </c>
    </row>
    <row r="69874" spans="1:7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t="str">
        <f>VLOOKUP(C69874,Подписчики!A:D,2,FALSE)</f>
        <v>UTC+2</v>
      </c>
      <c r="F69874" s="2">
        <f>VLOOKUP(C69874,Подписчики!A:D,4,FALSE)/24+B69874</f>
        <v>44372.885300970876</v>
      </c>
      <c r="G69874">
        <f t="shared" si="1091"/>
        <v>5</v>
      </c>
    </row>
    <row r="69875" spans="1:7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t="str">
        <f>VLOOKUP(C69875,Подписчики!A:D,2,FALSE)</f>
        <v>UTC+3</v>
      </c>
      <c r="F69875" s="2">
        <f>VLOOKUP(C69875,Подписчики!A:D,4,FALSE)/24+B69875</f>
        <v>44372.927372168284</v>
      </c>
      <c r="G69875">
        <f t="shared" si="1091"/>
        <v>5</v>
      </c>
    </row>
    <row r="69876" spans="1:7" x14ac:dyDescent="0.25">
      <c r="A69876">
        <v>212712</v>
      </c>
      <c r="B69876" s="2">
        <v>44372.802776699027</v>
      </c>
      <c r="C69876">
        <v>50728</v>
      </c>
      <c r="D69876">
        <v>291822</v>
      </c>
      <c r="E69876" t="str">
        <f>VLOOKUP(C69876,Подписчики!A:D,2,FALSE)</f>
        <v>UTC+0</v>
      </c>
      <c r="F69876" s="2">
        <f>VLOOKUP(C69876,Подписчики!A:D,4,FALSE)/24+B69876</f>
        <v>44372.802776699027</v>
      </c>
      <c r="G69876">
        <f t="shared" si="1091"/>
        <v>5</v>
      </c>
    </row>
    <row r="69877" spans="1:7" x14ac:dyDescent="0.25">
      <c r="A69877">
        <v>212713</v>
      </c>
      <c r="B69877" s="2">
        <v>44372.80318122977</v>
      </c>
      <c r="C69877">
        <v>245897</v>
      </c>
      <c r="D69877">
        <v>12149</v>
      </c>
      <c r="E69877" t="str">
        <f>VLOOKUP(C69877,Подписчики!A:D,2,FALSE)</f>
        <v>UTC-3</v>
      </c>
      <c r="F69877" s="2">
        <f>VLOOKUP(C69877,Подписчики!A:D,4,FALSE)/24+B69877</f>
        <v>44372.67818122977</v>
      </c>
      <c r="G69877">
        <f t="shared" si="1091"/>
        <v>5</v>
      </c>
    </row>
    <row r="69878" spans="1:7" x14ac:dyDescent="0.25">
      <c r="A69878">
        <v>212716</v>
      </c>
      <c r="B69878" s="2">
        <v>44372.803181229778</v>
      </c>
      <c r="C69878">
        <v>33282</v>
      </c>
      <c r="D69878">
        <v>411922</v>
      </c>
      <c r="E69878" t="str">
        <f>VLOOKUP(C69878,Подписчики!A:D,2,FALSE)</f>
        <v>UTC+1</v>
      </c>
      <c r="F69878" s="2">
        <f>VLOOKUP(C69878,Подписчики!A:D,4,FALSE)/24+B69878</f>
        <v>44372.844847896442</v>
      </c>
      <c r="G69878">
        <f t="shared" si="1091"/>
        <v>5</v>
      </c>
    </row>
    <row r="69879" spans="1:7" x14ac:dyDescent="0.25">
      <c r="A69879">
        <v>212717</v>
      </c>
      <c r="B69879" s="2">
        <v>44372.803181229778</v>
      </c>
      <c r="C69879">
        <v>90203</v>
      </c>
      <c r="D69879">
        <v>158978</v>
      </c>
      <c r="E69879" t="str">
        <f>VLOOKUP(C69879,Подписчики!A:D,2,FALSE)</f>
        <v>UTC+1</v>
      </c>
      <c r="F69879" s="2">
        <f>VLOOKUP(C69879,Подписчики!A:D,4,FALSE)/24+B69879</f>
        <v>44372.844847896442</v>
      </c>
      <c r="G69879">
        <f t="shared" si="1091"/>
        <v>5</v>
      </c>
    </row>
    <row r="69880" spans="1:7" x14ac:dyDescent="0.25">
      <c r="A69880">
        <v>212718</v>
      </c>
      <c r="B69880" s="2">
        <v>44372.803181229778</v>
      </c>
      <c r="C69880">
        <v>159613</v>
      </c>
      <c r="D69880">
        <v>74456</v>
      </c>
      <c r="E69880" t="str">
        <f>VLOOKUP(C69880,Подписчики!A:D,2,FALSE)</f>
        <v>UTC+1</v>
      </c>
      <c r="F69880" s="2">
        <f>VLOOKUP(C69880,Подписчики!A:D,4,FALSE)/24+B69880</f>
        <v>44372.844847896442</v>
      </c>
      <c r="G69880">
        <f t="shared" si="1091"/>
        <v>5</v>
      </c>
    </row>
    <row r="69881" spans="1:7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t="str">
        <f>VLOOKUP(C69881,Подписчики!A:D,2,FALSE)</f>
        <v>UTC+1</v>
      </c>
      <c r="F69881" s="2">
        <f>VLOOKUP(C69881,Подписчики!A:D,4,FALSE)/24+B69881</f>
        <v>44372.844847896442</v>
      </c>
      <c r="G69881">
        <f t="shared" si="1091"/>
        <v>5</v>
      </c>
    </row>
    <row r="69882" spans="1:7" x14ac:dyDescent="0.25">
      <c r="A69882">
        <v>212720</v>
      </c>
      <c r="B69882" s="2">
        <v>44372.803585760514</v>
      </c>
      <c r="C69882">
        <v>207014</v>
      </c>
      <c r="D69882">
        <v>16029</v>
      </c>
      <c r="E69882" t="str">
        <f>VLOOKUP(C69882,Подписчики!A:D,2,FALSE)</f>
        <v>UTC+2</v>
      </c>
      <c r="F69882" s="2">
        <f>VLOOKUP(C69882,Подписчики!A:D,4,FALSE)/24+B69882</f>
        <v>44372.886919093849</v>
      </c>
      <c r="G69882">
        <f t="shared" si="1091"/>
        <v>5</v>
      </c>
    </row>
    <row r="69883" spans="1:7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t="str">
        <f>VLOOKUP(C69883,Подписчики!A:D,2,FALSE)</f>
        <v>UTC+3</v>
      </c>
      <c r="F69883" s="2">
        <f>VLOOKUP(C69883,Подписчики!A:D,4,FALSE)/24+B69883</f>
        <v>44372.928990291264</v>
      </c>
      <c r="G69883">
        <f t="shared" si="1091"/>
        <v>5</v>
      </c>
    </row>
    <row r="69884" spans="1:7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t="str">
        <f>VLOOKUP(C69884,Подписчики!A:D,2,FALSE)</f>
        <v>UTC+3</v>
      </c>
      <c r="F69884" s="2">
        <f>VLOOKUP(C69884,Подписчики!A:D,4,FALSE)/24+B69884</f>
        <v>44372.928990291264</v>
      </c>
      <c r="G69884">
        <f t="shared" si="1091"/>
        <v>5</v>
      </c>
    </row>
    <row r="69885" spans="1:7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t="str">
        <f>VLOOKUP(C69885,Подписчики!A:D,2,FALSE)</f>
        <v>UTC+4</v>
      </c>
      <c r="F69885" s="2">
        <f>VLOOKUP(C69885,Подписчики!A:D,4,FALSE)/24+B69885</f>
        <v>44372.971061488672</v>
      </c>
      <c r="G69885">
        <f t="shared" si="1091"/>
        <v>5</v>
      </c>
    </row>
    <row r="69886" spans="1:7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t="str">
        <f>VLOOKUP(C69886,Подписчики!A:D,2,FALSE)</f>
        <v>UTC-8</v>
      </c>
      <c r="F69886" s="2">
        <f>VLOOKUP(C69886,Подписчики!A:D,4,FALSE)/24+B69886</f>
        <v>44372.471061488672</v>
      </c>
      <c r="G69886">
        <f t="shared" si="1091"/>
        <v>5</v>
      </c>
    </row>
    <row r="69887" spans="1:7" x14ac:dyDescent="0.25">
      <c r="A69887">
        <v>212733</v>
      </c>
      <c r="B69887" s="2">
        <v>44372.804799352751</v>
      </c>
      <c r="C69887">
        <v>94160</v>
      </c>
      <c r="D69887">
        <v>230507</v>
      </c>
      <c r="E69887" t="str">
        <f>VLOOKUP(C69887,Подписчики!A:D,2,FALSE)</f>
        <v>UTC+1</v>
      </c>
      <c r="F69887" s="2">
        <f>VLOOKUP(C69887,Подписчики!A:D,4,FALSE)/24+B69887</f>
        <v>44372.846466019415</v>
      </c>
      <c r="G69887">
        <f t="shared" si="1091"/>
        <v>5</v>
      </c>
    </row>
    <row r="69888" spans="1:7" x14ac:dyDescent="0.25">
      <c r="A69888">
        <v>212736</v>
      </c>
      <c r="B69888" s="2">
        <v>44372.804799352751</v>
      </c>
      <c r="C69888">
        <v>173213</v>
      </c>
      <c r="D69888">
        <v>53136</v>
      </c>
      <c r="E69888" t="str">
        <f>VLOOKUP(C69888,Подписчики!A:D,2,FALSE)</f>
        <v>UTC+1</v>
      </c>
      <c r="F69888" s="2">
        <f>VLOOKUP(C69888,Подписчики!A:D,4,FALSE)/24+B69888</f>
        <v>44372.846466019415</v>
      </c>
      <c r="G69888">
        <f t="shared" si="1091"/>
        <v>5</v>
      </c>
    </row>
    <row r="69889" spans="1:7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t="str">
        <f>VLOOKUP(C69889,Подписчики!A:D,2,FALSE)</f>
        <v>UTC+1</v>
      </c>
      <c r="F69889" s="2">
        <f>VLOOKUP(C69889,Подписчики!A:D,4,FALSE)/24+B69889</f>
        <v>44372.846466019415</v>
      </c>
      <c r="G69889">
        <f t="shared" si="1091"/>
        <v>5</v>
      </c>
    </row>
    <row r="69890" spans="1:7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t="str">
        <f>VLOOKUP(C69890,Подписчики!A:D,2,FALSE)</f>
        <v>UTC+1</v>
      </c>
      <c r="F69890" s="2">
        <f>VLOOKUP(C69890,Подписчики!A:D,4,FALSE)/24+B69890</f>
        <v>44372.846466019415</v>
      </c>
      <c r="G69890">
        <f t="shared" si="1091"/>
        <v>5</v>
      </c>
    </row>
    <row r="69891" spans="1:7" x14ac:dyDescent="0.25">
      <c r="A69891">
        <v>212746</v>
      </c>
      <c r="B69891" s="2">
        <v>44372.805203883494</v>
      </c>
      <c r="C69891">
        <v>67680</v>
      </c>
      <c r="D69891">
        <v>325852</v>
      </c>
      <c r="E69891" t="str">
        <f>VLOOKUP(C69891,Подписчики!A:D,2,FALSE)</f>
        <v>UTC+2</v>
      </c>
      <c r="F69891" s="2">
        <f>VLOOKUP(C69891,Подписчики!A:D,4,FALSE)/24+B69891</f>
        <v>44372.88853721683</v>
      </c>
      <c r="G69891">
        <f t="shared" ref="G69891:G69954" si="1092">WEEKDAY(F69891,2)</f>
        <v>5</v>
      </c>
    </row>
    <row r="69892" spans="1:7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t="str">
        <f>VLOOKUP(C69892,Подписчики!A:D,2,FALSE)</f>
        <v>UTC+3</v>
      </c>
      <c r="F69892" s="2">
        <f>VLOOKUP(C69892,Подписчики!A:D,4,FALSE)/24+B69892</f>
        <v>44372.930608414237</v>
      </c>
      <c r="G69892">
        <f t="shared" si="1092"/>
        <v>5</v>
      </c>
    </row>
    <row r="69893" spans="1:7" x14ac:dyDescent="0.25">
      <c r="A69893">
        <v>212753</v>
      </c>
      <c r="B69893" s="2">
        <v>44372.80601294498</v>
      </c>
      <c r="C69893">
        <v>19844</v>
      </c>
      <c r="D69893">
        <v>325852</v>
      </c>
      <c r="E69893" t="str">
        <f>VLOOKUP(C69893,Подписчики!A:D,2,FALSE)</f>
        <v>UTC+0</v>
      </c>
      <c r="F69893" s="2">
        <f>VLOOKUP(C69893,Подписчики!A:D,4,FALSE)/24+B69893</f>
        <v>44372.80601294498</v>
      </c>
      <c r="G69893">
        <f t="shared" si="1092"/>
        <v>5</v>
      </c>
    </row>
    <row r="69894" spans="1:7" x14ac:dyDescent="0.25">
      <c r="A69894">
        <v>212758</v>
      </c>
      <c r="B69894" s="2">
        <v>44372.80601294498</v>
      </c>
      <c r="C69894">
        <v>145811</v>
      </c>
      <c r="D69894">
        <v>145779</v>
      </c>
      <c r="E69894" t="str">
        <f>VLOOKUP(C69894,Подписчики!A:D,2,FALSE)</f>
        <v>UTC+0</v>
      </c>
      <c r="F69894" s="2">
        <f>VLOOKUP(C69894,Подписчики!A:D,4,FALSE)/24+B69894</f>
        <v>44372.80601294498</v>
      </c>
      <c r="G69894">
        <f t="shared" si="1092"/>
        <v>5</v>
      </c>
    </row>
    <row r="69895" spans="1:7" x14ac:dyDescent="0.25">
      <c r="A69895">
        <v>212762</v>
      </c>
      <c r="B69895" s="2">
        <v>44372.80601294498</v>
      </c>
      <c r="C69895">
        <v>335581</v>
      </c>
      <c r="D69895">
        <v>291317</v>
      </c>
      <c r="E69895" t="str">
        <f>VLOOKUP(C69895,Подписчики!A:D,2,FALSE)</f>
        <v>UTC+0</v>
      </c>
      <c r="F69895" s="2">
        <f>VLOOKUP(C69895,Подписчики!A:D,4,FALSE)/24+B69895</f>
        <v>44372.80601294498</v>
      </c>
      <c r="G69895">
        <f t="shared" si="1092"/>
        <v>5</v>
      </c>
    </row>
    <row r="69896" spans="1:7" x14ac:dyDescent="0.25">
      <c r="A69896">
        <v>212763</v>
      </c>
      <c r="B69896" s="2">
        <v>44372.806417475731</v>
      </c>
      <c r="C69896">
        <v>276767</v>
      </c>
      <c r="D69896">
        <v>21407</v>
      </c>
      <c r="E69896" t="str">
        <f>VLOOKUP(C69896,Подписчики!A:D,2,FALSE)</f>
        <v>UTC+1</v>
      </c>
      <c r="F69896" s="2">
        <f>VLOOKUP(C69896,Подписчики!A:D,4,FALSE)/24+B69896</f>
        <v>44372.848084142395</v>
      </c>
      <c r="G69896">
        <f t="shared" si="1092"/>
        <v>5</v>
      </c>
    </row>
    <row r="69897" spans="1:7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t="str">
        <f>VLOOKUP(C69897,Подписчики!A:D,2,FALSE)</f>
        <v>UTC+1</v>
      </c>
      <c r="F69897" s="2">
        <f>VLOOKUP(C69897,Подписчики!A:D,4,FALSE)/24+B69897</f>
        <v>44372.848084142395</v>
      </c>
      <c r="G69897">
        <f t="shared" si="1092"/>
        <v>5</v>
      </c>
    </row>
    <row r="69898" spans="1:7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t="str">
        <f>VLOOKUP(C69898,Подписчики!A:D,2,FALSE)</f>
        <v>UTC+2</v>
      </c>
      <c r="F69898" s="2">
        <f>VLOOKUP(C69898,Подписчики!A:D,4,FALSE)/24+B69898</f>
        <v>44372.890155339803</v>
      </c>
      <c r="G69898">
        <f t="shared" si="1092"/>
        <v>5</v>
      </c>
    </row>
    <row r="69899" spans="1:7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t="str">
        <f>VLOOKUP(C69899,Подписчики!A:D,2,FALSE)</f>
        <v>UTC+3</v>
      </c>
      <c r="F69899" s="2">
        <f>VLOOKUP(C69899,Подписчики!A:D,4,FALSE)/24+B69899</f>
        <v>44372.932226537218</v>
      </c>
      <c r="G69899">
        <f t="shared" si="1092"/>
        <v>5</v>
      </c>
    </row>
    <row r="69900" spans="1:7" x14ac:dyDescent="0.25">
      <c r="A69900">
        <v>212777</v>
      </c>
      <c r="B69900" s="2">
        <v>44372.807631067961</v>
      </c>
      <c r="C69900">
        <v>43627</v>
      </c>
      <c r="D69900">
        <v>168838</v>
      </c>
      <c r="E69900" t="str">
        <f>VLOOKUP(C69900,Подписчики!A:D,2,FALSE)</f>
        <v>UTC+0</v>
      </c>
      <c r="F69900" s="2">
        <f>VLOOKUP(C69900,Подписчики!A:D,4,FALSE)/24+B69900</f>
        <v>44372.807631067961</v>
      </c>
      <c r="G69900">
        <f t="shared" si="1092"/>
        <v>5</v>
      </c>
    </row>
    <row r="69901" spans="1:7" x14ac:dyDescent="0.25">
      <c r="A69901">
        <v>212778</v>
      </c>
      <c r="B69901" s="2">
        <v>44372.808035598711</v>
      </c>
      <c r="C69901">
        <v>28934</v>
      </c>
      <c r="D69901">
        <v>304128</v>
      </c>
      <c r="E69901" t="str">
        <f>VLOOKUP(C69901,Подписчики!A:D,2,FALSE)</f>
        <v>UTC+1</v>
      </c>
      <c r="F69901" s="2">
        <f>VLOOKUP(C69901,Подписчики!A:D,4,FALSE)/24+B69901</f>
        <v>44372.849702265376</v>
      </c>
      <c r="G69901">
        <f t="shared" si="1092"/>
        <v>5</v>
      </c>
    </row>
    <row r="69902" spans="1:7" x14ac:dyDescent="0.25">
      <c r="A69902">
        <v>212781</v>
      </c>
      <c r="B69902" s="2">
        <v>44372.808035598711</v>
      </c>
      <c r="C69902">
        <v>43151</v>
      </c>
      <c r="D69902">
        <v>209122</v>
      </c>
      <c r="E69902" t="str">
        <f>VLOOKUP(C69902,Подписчики!A:D,2,FALSE)</f>
        <v>UTC+1</v>
      </c>
      <c r="F69902" s="2">
        <f>VLOOKUP(C69902,Подписчики!A:D,4,FALSE)/24+B69902</f>
        <v>44372.849702265376</v>
      </c>
      <c r="G69902">
        <f t="shared" si="1092"/>
        <v>5</v>
      </c>
    </row>
    <row r="69903" spans="1:7" x14ac:dyDescent="0.25">
      <c r="A69903">
        <v>212784</v>
      </c>
      <c r="B69903" s="2">
        <v>44372.808035598711</v>
      </c>
      <c r="C69903">
        <v>74544</v>
      </c>
      <c r="D69903">
        <v>209847</v>
      </c>
      <c r="E69903" t="str">
        <f>VLOOKUP(C69903,Подписчики!A:D,2,FALSE)</f>
        <v>UTC+1</v>
      </c>
      <c r="F69903" s="2">
        <f>VLOOKUP(C69903,Подписчики!A:D,4,FALSE)/24+B69903</f>
        <v>44372.849702265376</v>
      </c>
      <c r="G69903">
        <f t="shared" si="1092"/>
        <v>5</v>
      </c>
    </row>
    <row r="69904" spans="1:7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t="str">
        <f>VLOOKUP(C69904,Подписчики!A:D,2,FALSE)</f>
        <v>UTC+4</v>
      </c>
      <c r="F69904" s="2">
        <f>VLOOKUP(C69904,Подписчики!A:D,4,FALSE)/24+B69904</f>
        <v>44372.975915857605</v>
      </c>
      <c r="G69904">
        <f t="shared" si="1092"/>
        <v>5</v>
      </c>
    </row>
    <row r="69905" spans="1:7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t="str">
        <f>VLOOKUP(C69905,Подписчики!A:D,2,FALSE)</f>
        <v>UTC+1</v>
      </c>
      <c r="F69905" s="2">
        <f>VLOOKUP(C69905,Подписчики!A:D,4,FALSE)/24+B69905</f>
        <v>44372.851000000002</v>
      </c>
      <c r="G69905">
        <f t="shared" si="1092"/>
        <v>5</v>
      </c>
    </row>
    <row r="69906" spans="1:7" x14ac:dyDescent="0.25">
      <c r="A69906">
        <v>212791</v>
      </c>
      <c r="B69906" s="2">
        <v>44372.809653721684</v>
      </c>
      <c r="C69906">
        <v>39095</v>
      </c>
      <c r="D69906">
        <v>471403</v>
      </c>
      <c r="E69906" t="str">
        <f>VLOOKUP(C69906,Подписчики!A:D,2,FALSE)</f>
        <v>UTC+1</v>
      </c>
      <c r="F69906" s="2">
        <f>VLOOKUP(C69906,Подписчики!A:D,4,FALSE)/24+B69906</f>
        <v>44372.851320388349</v>
      </c>
      <c r="G69906">
        <f t="shared" si="1092"/>
        <v>5</v>
      </c>
    </row>
    <row r="69907" spans="1:7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t="str">
        <f>VLOOKUP(C69907,Подписчики!A:D,2,FALSE)</f>
        <v>UTC+1</v>
      </c>
      <c r="F69907" s="2">
        <f>VLOOKUP(C69907,Подписчики!A:D,4,FALSE)/24+B69907</f>
        <v>44372.851320388349</v>
      </c>
      <c r="G69907">
        <f t="shared" si="1092"/>
        <v>5</v>
      </c>
    </row>
    <row r="69908" spans="1:7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t="str">
        <f>VLOOKUP(C69908,Подписчики!A:D,2,FALSE)</f>
        <v>UTC+7</v>
      </c>
      <c r="F69908" s="2">
        <f>VLOOKUP(C69908,Подписчики!A:D,4,FALSE)/24+B69908</f>
        <v>44373.102129449835</v>
      </c>
      <c r="G69908">
        <f t="shared" si="1092"/>
        <v>6</v>
      </c>
    </row>
    <row r="69909" spans="1:7" x14ac:dyDescent="0.25">
      <c r="A69909">
        <v>212803</v>
      </c>
      <c r="B69909" s="2">
        <v>44372.810867313914</v>
      </c>
      <c r="C69909">
        <v>22796</v>
      </c>
      <c r="D69909">
        <v>158978</v>
      </c>
      <c r="E69909" t="str">
        <f>VLOOKUP(C69909,Подписчики!A:D,2,FALSE)</f>
        <v>UTC+0</v>
      </c>
      <c r="F69909" s="2">
        <f>VLOOKUP(C69909,Подписчики!A:D,4,FALSE)/24+B69909</f>
        <v>44372.810867313914</v>
      </c>
      <c r="G69909">
        <f t="shared" si="1092"/>
        <v>5</v>
      </c>
    </row>
    <row r="69910" spans="1:7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t="str">
        <f>VLOOKUP(C69910,Подписчики!A:D,2,FALSE)</f>
        <v>UTC+0</v>
      </c>
      <c r="F69910" s="2">
        <f>VLOOKUP(C69910,Подписчики!A:D,4,FALSE)/24+B69910</f>
        <v>44372.810867313914</v>
      </c>
      <c r="G69910">
        <f t="shared" si="1092"/>
        <v>5</v>
      </c>
    </row>
    <row r="69911" spans="1:7" x14ac:dyDescent="0.25">
      <c r="A69911">
        <v>212810</v>
      </c>
      <c r="B69911" s="2">
        <v>44372.811271844665</v>
      </c>
      <c r="C69911">
        <v>3460</v>
      </c>
      <c r="D69911">
        <v>250679</v>
      </c>
      <c r="E69911" t="str">
        <f>VLOOKUP(C69911,Подписчики!A:D,2,FALSE)</f>
        <v>UTC+1</v>
      </c>
      <c r="F69911" s="2">
        <f>VLOOKUP(C69911,Подписчики!A:D,4,FALSE)/24+B69911</f>
        <v>44372.852938511329</v>
      </c>
      <c r="G69911">
        <f t="shared" si="1092"/>
        <v>5</v>
      </c>
    </row>
    <row r="69912" spans="1:7" x14ac:dyDescent="0.25">
      <c r="A69912">
        <v>212811</v>
      </c>
      <c r="B69912" s="2">
        <v>44372.811271844665</v>
      </c>
      <c r="C69912">
        <v>11647</v>
      </c>
      <c r="D69912">
        <v>196571</v>
      </c>
      <c r="E69912" t="str">
        <f>VLOOKUP(C69912,Подписчики!A:D,2,FALSE)</f>
        <v>UTC+1</v>
      </c>
      <c r="F69912" s="2">
        <f>VLOOKUP(C69912,Подписчики!A:D,4,FALSE)/24+B69912</f>
        <v>44372.852938511329</v>
      </c>
      <c r="G69912">
        <f t="shared" si="1092"/>
        <v>5</v>
      </c>
    </row>
    <row r="69913" spans="1:7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t="str">
        <f>VLOOKUP(C69913,Подписчики!A:D,2,FALSE)</f>
        <v>UTC+3</v>
      </c>
      <c r="F69913" s="2">
        <f>VLOOKUP(C69913,Подписчики!A:D,4,FALSE)/24+B69913</f>
        <v>44372.937080906151</v>
      </c>
      <c r="G69913">
        <f t="shared" si="1092"/>
        <v>5</v>
      </c>
    </row>
    <row r="69914" spans="1:7" x14ac:dyDescent="0.25">
      <c r="A69914">
        <v>212816</v>
      </c>
      <c r="B69914" s="2">
        <v>44372.812889967638</v>
      </c>
      <c r="C69914">
        <v>188144</v>
      </c>
      <c r="D69914">
        <v>43842</v>
      </c>
      <c r="E69914" t="str">
        <f>VLOOKUP(C69914,Подписчики!A:D,2,FALSE)</f>
        <v>UTC+1</v>
      </c>
      <c r="F69914" s="2">
        <f>VLOOKUP(C69914,Подписчики!A:D,4,FALSE)/24+B69914</f>
        <v>44372.854556634302</v>
      </c>
      <c r="G69914">
        <f t="shared" si="1092"/>
        <v>5</v>
      </c>
    </row>
    <row r="69915" spans="1:7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t="str">
        <f>VLOOKUP(C69915,Подписчики!A:D,2,FALSE)</f>
        <v>UTC+1</v>
      </c>
      <c r="F69915" s="2">
        <f>VLOOKUP(C69915,Подписчики!A:D,4,FALSE)/24+B69915</f>
        <v>44372.854556634302</v>
      </c>
      <c r="G69915">
        <f t="shared" si="1092"/>
        <v>5</v>
      </c>
    </row>
    <row r="69916" spans="1:7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t="str">
        <f>VLOOKUP(C69916,Подписчики!A:D,2,FALSE)</f>
        <v>UTC+2</v>
      </c>
      <c r="F69916" s="2">
        <f>VLOOKUP(C69916,Подписчики!A:D,4,FALSE)/24+B69916</f>
        <v>44372.896627831717</v>
      </c>
      <c r="G69916">
        <f t="shared" si="1092"/>
        <v>5</v>
      </c>
    </row>
    <row r="69917" spans="1:7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t="str">
        <f>VLOOKUP(C69917,Подписчики!A:D,2,FALSE)</f>
        <v>UTC+3</v>
      </c>
      <c r="F69917" s="2">
        <f>VLOOKUP(C69917,Подписчики!A:D,4,FALSE)/24+B69917</f>
        <v>44372.938699029124</v>
      </c>
      <c r="G69917">
        <f t="shared" si="1092"/>
        <v>5</v>
      </c>
    </row>
    <row r="69918" spans="1:7" x14ac:dyDescent="0.25">
      <c r="A69918">
        <v>212831</v>
      </c>
      <c r="B69918" s="2">
        <v>44372.814103559867</v>
      </c>
      <c r="C69918">
        <v>71718</v>
      </c>
      <c r="D69918">
        <v>170185</v>
      </c>
      <c r="E69918" t="str">
        <f>VLOOKUP(C69918,Подписчики!A:D,2,FALSE)</f>
        <v>UTC+0</v>
      </c>
      <c r="F69918" s="2">
        <f>VLOOKUP(C69918,Подписчики!A:D,4,FALSE)/24+B69918</f>
        <v>44372.814103559867</v>
      </c>
      <c r="G69918">
        <f t="shared" si="1092"/>
        <v>5</v>
      </c>
    </row>
    <row r="69919" spans="1:7" x14ac:dyDescent="0.25">
      <c r="A69919">
        <v>212835</v>
      </c>
      <c r="B69919" s="2">
        <v>44372.815721682848</v>
      </c>
      <c r="C69919">
        <v>53198</v>
      </c>
      <c r="D69919">
        <v>473323</v>
      </c>
      <c r="E69919" t="str">
        <f>VLOOKUP(C69919,Подписчики!A:D,2,FALSE)</f>
        <v>UTC+0</v>
      </c>
      <c r="F69919" s="2">
        <f>VLOOKUP(C69919,Подписчики!A:D,4,FALSE)/24+B69919</f>
        <v>44372.815721682848</v>
      </c>
      <c r="G69919">
        <f t="shared" si="1092"/>
        <v>5</v>
      </c>
    </row>
    <row r="69920" spans="1:7" x14ac:dyDescent="0.25">
      <c r="A69920">
        <v>212837</v>
      </c>
      <c r="B69920" s="2">
        <v>44372.815721682848</v>
      </c>
      <c r="C69920">
        <v>80465</v>
      </c>
      <c r="D69920">
        <v>108086</v>
      </c>
      <c r="E69920" t="str">
        <f>VLOOKUP(C69920,Подписчики!A:D,2,FALSE)</f>
        <v>UTC+0</v>
      </c>
      <c r="F69920" s="2">
        <f>VLOOKUP(C69920,Подписчики!A:D,4,FALSE)/24+B69920</f>
        <v>44372.815721682848</v>
      </c>
      <c r="G69920">
        <f t="shared" si="1092"/>
        <v>5</v>
      </c>
    </row>
    <row r="69921" spans="1:7" x14ac:dyDescent="0.25">
      <c r="A69921">
        <v>212842</v>
      </c>
      <c r="B69921" s="2">
        <v>44372.815721682848</v>
      </c>
      <c r="C69921">
        <v>215190</v>
      </c>
      <c r="D69921">
        <v>88863</v>
      </c>
      <c r="E69921" t="str">
        <f>VLOOKUP(C69921,Подписчики!A:D,2,FALSE)</f>
        <v>UTC+0</v>
      </c>
      <c r="F69921" s="2">
        <f>VLOOKUP(C69921,Подписчики!A:D,4,FALSE)/24+B69921</f>
        <v>44372.815721682848</v>
      </c>
      <c r="G69921">
        <f t="shared" si="1092"/>
        <v>5</v>
      </c>
    </row>
    <row r="69922" spans="1:7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t="str">
        <f>VLOOKUP(C69922,Подписчики!A:D,2,FALSE)</f>
        <v>UTC+1</v>
      </c>
      <c r="F69922" s="2">
        <f>VLOOKUP(C69922,Подписчики!A:D,4,FALSE)/24+B69922</f>
        <v>44372.857792880262</v>
      </c>
      <c r="G69922">
        <f t="shared" si="1092"/>
        <v>5</v>
      </c>
    </row>
    <row r="69923" spans="1:7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t="str">
        <f>VLOOKUP(C69923,Подписчики!A:D,2,FALSE)</f>
        <v>UTC+2</v>
      </c>
      <c r="F69923" s="2">
        <f>VLOOKUP(C69923,Подписчики!A:D,4,FALSE)/24+B69923</f>
        <v>44372.89986407767</v>
      </c>
      <c r="G69923">
        <f t="shared" si="1092"/>
        <v>5</v>
      </c>
    </row>
    <row r="69924" spans="1:7" x14ac:dyDescent="0.25">
      <c r="A69924">
        <v>212854</v>
      </c>
      <c r="B69924" s="2">
        <v>44372.816935275077</v>
      </c>
      <c r="C69924">
        <v>109910</v>
      </c>
      <c r="D69924">
        <v>29267</v>
      </c>
      <c r="E69924" t="str">
        <f>VLOOKUP(C69924,Подписчики!A:D,2,FALSE)</f>
        <v>UTC+3</v>
      </c>
      <c r="F69924" s="2">
        <f>VLOOKUP(C69924,Подписчики!A:D,4,FALSE)/24+B69924</f>
        <v>44372.941935275077</v>
      </c>
      <c r="G69924">
        <f t="shared" si="1092"/>
        <v>5</v>
      </c>
    </row>
    <row r="69925" spans="1:7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t="str">
        <f>VLOOKUP(C69925,Подписчики!A:D,2,FALSE)</f>
        <v>UTC+3</v>
      </c>
      <c r="F69925" s="2">
        <f>VLOOKUP(C69925,Подписчики!A:D,4,FALSE)/24+B69925</f>
        <v>44372.941935275077</v>
      </c>
      <c r="G69925">
        <f t="shared" si="1092"/>
        <v>5</v>
      </c>
    </row>
    <row r="69926" spans="1:7" x14ac:dyDescent="0.25">
      <c r="A69926">
        <v>212857</v>
      </c>
      <c r="B69926" s="2">
        <v>44372.816935275077</v>
      </c>
      <c r="C69926">
        <v>285760</v>
      </c>
      <c r="D69926">
        <v>82901</v>
      </c>
      <c r="E69926" t="str">
        <f>VLOOKUP(C69926,Подписчики!A:D,2,FALSE)</f>
        <v>UTC+3</v>
      </c>
      <c r="F69926" s="2">
        <f>VLOOKUP(C69926,Подписчики!A:D,4,FALSE)/24+B69926</f>
        <v>44372.941935275077</v>
      </c>
      <c r="G69926">
        <f t="shared" si="1092"/>
        <v>5</v>
      </c>
    </row>
    <row r="69927" spans="1:7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t="str">
        <f>VLOOKUP(C69927,Подписчики!A:D,2,FALSE)</f>
        <v>UTC+3</v>
      </c>
      <c r="F69927" s="2">
        <f>VLOOKUP(C69927,Подписчики!A:D,4,FALSE)/24+B69927</f>
        <v>44372.941935275077</v>
      </c>
      <c r="G69927">
        <f t="shared" si="1092"/>
        <v>5</v>
      </c>
    </row>
    <row r="69928" spans="1:7" x14ac:dyDescent="0.25">
      <c r="A69928">
        <v>212860</v>
      </c>
      <c r="B69928" s="2">
        <v>44372.817339805828</v>
      </c>
      <c r="C69928">
        <v>28666</v>
      </c>
      <c r="D69928">
        <v>250247</v>
      </c>
      <c r="E69928" t="str">
        <f>VLOOKUP(C69928,Подписчики!A:D,2,FALSE)</f>
        <v>UTC+0</v>
      </c>
      <c r="F69928" s="2">
        <f>VLOOKUP(C69928,Подписчики!A:D,4,FALSE)/24+B69928</f>
        <v>44372.817339805828</v>
      </c>
      <c r="G69928">
        <f t="shared" si="1092"/>
        <v>5</v>
      </c>
    </row>
    <row r="69929" spans="1:7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t="str">
        <f>VLOOKUP(C69929,Подписчики!A:D,2,FALSE)</f>
        <v>UTC+0</v>
      </c>
      <c r="F69929" s="2">
        <f>VLOOKUP(C69929,Подписчики!A:D,4,FALSE)/24+B69929</f>
        <v>44372.817339805828</v>
      </c>
      <c r="G69929">
        <f t="shared" si="1092"/>
        <v>5</v>
      </c>
    </row>
    <row r="69930" spans="1:7" x14ac:dyDescent="0.25">
      <c r="A69930">
        <v>212864</v>
      </c>
      <c r="B69930" s="2">
        <v>44372.818148867314</v>
      </c>
      <c r="C69930">
        <v>20094</v>
      </c>
      <c r="D69930">
        <v>206501</v>
      </c>
      <c r="E69930" t="str">
        <f>VLOOKUP(C69930,Подписчики!A:D,2,FALSE)</f>
        <v>UTC+2</v>
      </c>
      <c r="F69930" s="2">
        <f>VLOOKUP(C69930,Подписчики!A:D,4,FALSE)/24+B69930</f>
        <v>44372.90148220065</v>
      </c>
      <c r="G69930">
        <f t="shared" si="1092"/>
        <v>5</v>
      </c>
    </row>
    <row r="69931" spans="1:7" x14ac:dyDescent="0.25">
      <c r="A69931">
        <v>212868</v>
      </c>
      <c r="B69931" s="2">
        <v>44372.818148867314</v>
      </c>
      <c r="C69931">
        <v>312132</v>
      </c>
      <c r="D69931">
        <v>12845</v>
      </c>
      <c r="E69931" t="str">
        <f>VLOOKUP(C69931,Подписчики!A:D,2,FALSE)</f>
        <v>UTC+2</v>
      </c>
      <c r="F69931" s="2">
        <f>VLOOKUP(C69931,Подписчики!A:D,4,FALSE)/24+B69931</f>
        <v>44372.90148220065</v>
      </c>
      <c r="G69931">
        <f t="shared" si="1092"/>
        <v>5</v>
      </c>
    </row>
    <row r="69932" spans="1:7" x14ac:dyDescent="0.25">
      <c r="A69932">
        <v>212871</v>
      </c>
      <c r="B69932" s="2">
        <v>44372.818553398058</v>
      </c>
      <c r="C69932">
        <v>57834</v>
      </c>
      <c r="D69932">
        <v>303258</v>
      </c>
      <c r="E69932" t="str">
        <f>VLOOKUP(C69932,Подписчики!A:D,2,FALSE)</f>
        <v>UTC+3</v>
      </c>
      <c r="F69932" s="2">
        <f>VLOOKUP(C69932,Подписчики!A:D,4,FALSE)/24+B69932</f>
        <v>44372.943553398058</v>
      </c>
      <c r="G69932">
        <f t="shared" si="1092"/>
        <v>5</v>
      </c>
    </row>
    <row r="69933" spans="1:7" x14ac:dyDescent="0.25">
      <c r="A69933">
        <v>212875</v>
      </c>
      <c r="B69933" s="2">
        <v>44372.818553398058</v>
      </c>
      <c r="C69933">
        <v>76017</v>
      </c>
      <c r="D69933">
        <v>153893</v>
      </c>
      <c r="E69933" t="str">
        <f>VLOOKUP(C69933,Подписчики!A:D,2,FALSE)</f>
        <v>UTC+3</v>
      </c>
      <c r="F69933" s="2">
        <f>VLOOKUP(C69933,Подписчики!A:D,4,FALSE)/24+B69933</f>
        <v>44372.943553398058</v>
      </c>
      <c r="G69933">
        <f t="shared" si="1092"/>
        <v>5</v>
      </c>
    </row>
    <row r="69934" spans="1:7" x14ac:dyDescent="0.25">
      <c r="A69934">
        <v>212876</v>
      </c>
      <c r="B69934" s="2">
        <v>44372.819362459551</v>
      </c>
      <c r="C69934">
        <v>151874</v>
      </c>
      <c r="D69934">
        <v>69845</v>
      </c>
      <c r="E69934" t="str">
        <f>VLOOKUP(C69934,Подписчики!A:D,2,FALSE)</f>
        <v>UTC+1</v>
      </c>
      <c r="F69934" s="2">
        <f>VLOOKUP(C69934,Подписчики!A:D,4,FALSE)/24+B69934</f>
        <v>44372.861029126216</v>
      </c>
      <c r="G69934">
        <f t="shared" si="1092"/>
        <v>5</v>
      </c>
    </row>
    <row r="69935" spans="1:7" x14ac:dyDescent="0.25">
      <c r="A69935">
        <v>212879</v>
      </c>
      <c r="B69935" s="2">
        <v>44372.820576051781</v>
      </c>
      <c r="C69935">
        <v>10101</v>
      </c>
      <c r="D69935">
        <v>131746</v>
      </c>
      <c r="E69935" t="str">
        <f>VLOOKUP(C69935,Подписчики!A:D,2,FALSE)</f>
        <v>UTC+0</v>
      </c>
      <c r="F69935" s="2">
        <f>VLOOKUP(C69935,Подписчики!A:D,4,FALSE)/24+B69935</f>
        <v>44372.820576051781</v>
      </c>
      <c r="G69935">
        <f t="shared" si="1092"/>
        <v>5</v>
      </c>
    </row>
    <row r="69936" spans="1:7" x14ac:dyDescent="0.25">
      <c r="A69936">
        <v>212883</v>
      </c>
      <c r="B69936" s="2">
        <v>44372.820980582524</v>
      </c>
      <c r="C69936">
        <v>77070</v>
      </c>
      <c r="D69936">
        <v>227775</v>
      </c>
      <c r="E69936" t="str">
        <f>VLOOKUP(C69936,Подписчики!A:D,2,FALSE)</f>
        <v>UTC+1</v>
      </c>
      <c r="F69936" s="2">
        <f>VLOOKUP(C69936,Подписчики!A:D,4,FALSE)/24+B69936</f>
        <v>44372.862647249189</v>
      </c>
      <c r="G69936">
        <f t="shared" si="1092"/>
        <v>5</v>
      </c>
    </row>
    <row r="69937" spans="1:7" x14ac:dyDescent="0.25">
      <c r="A69937">
        <v>212884</v>
      </c>
      <c r="B69937" s="2">
        <v>44372.821385113268</v>
      </c>
      <c r="C69937">
        <v>91297</v>
      </c>
      <c r="D69937">
        <v>250679</v>
      </c>
      <c r="E69937" t="str">
        <f>VLOOKUP(C69937,Подписчики!A:D,2,FALSE)</f>
        <v>UTC+2</v>
      </c>
      <c r="F69937" s="2">
        <f>VLOOKUP(C69937,Подписчики!A:D,4,FALSE)/24+B69937</f>
        <v>44372.904718446604</v>
      </c>
      <c r="G69937">
        <f t="shared" si="1092"/>
        <v>5</v>
      </c>
    </row>
    <row r="69938" spans="1:7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t="str">
        <f>VLOOKUP(C69938,Подписчики!A:D,2,FALSE)</f>
        <v>UTC+3</v>
      </c>
      <c r="F69938" s="2">
        <f>VLOOKUP(C69938,Подписчики!A:D,4,FALSE)/24+B69938</f>
        <v>44372.946789644011</v>
      </c>
      <c r="G69938">
        <f t="shared" si="1092"/>
        <v>5</v>
      </c>
    </row>
    <row r="69939" spans="1:7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t="str">
        <f>VLOOKUP(C69939,Подписчики!A:D,2,FALSE)</f>
        <v>UTC+0</v>
      </c>
      <c r="F69939" s="2">
        <f>VLOOKUP(C69939,Подписчики!A:D,4,FALSE)/24+B69939</f>
        <v>44372.822194174754</v>
      </c>
      <c r="G69939">
        <f t="shared" si="1092"/>
        <v>5</v>
      </c>
    </row>
    <row r="69940" spans="1:7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t="str">
        <f>VLOOKUP(C69940,Подписчики!A:D,2,FALSE)</f>
        <v>UTC+2</v>
      </c>
      <c r="F69940" s="2">
        <f>VLOOKUP(C69940,Подписчики!A:D,4,FALSE)/24+B69940</f>
        <v>44372.906336569577</v>
      </c>
      <c r="G69940">
        <f t="shared" si="1092"/>
        <v>5</v>
      </c>
    </row>
    <row r="69941" spans="1:7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t="str">
        <f>VLOOKUP(C69941,Подписчики!A:D,2,FALSE)</f>
        <v>UTC+0</v>
      </c>
      <c r="F69941" s="2">
        <f>VLOOKUP(C69941,Подписчики!A:D,4,FALSE)/24+B69941</f>
        <v>44372.823812297735</v>
      </c>
      <c r="G69941">
        <f t="shared" si="1092"/>
        <v>5</v>
      </c>
    </row>
    <row r="69942" spans="1:7" x14ac:dyDescent="0.25">
      <c r="A69942">
        <v>212897</v>
      </c>
      <c r="B69942" s="2">
        <v>44372.824216828478</v>
      </c>
      <c r="C69942">
        <v>57446</v>
      </c>
      <c r="D69942">
        <v>250679</v>
      </c>
      <c r="E69942" t="str">
        <f>VLOOKUP(C69942,Подписчики!A:D,2,FALSE)</f>
        <v>UTC+1</v>
      </c>
      <c r="F69942" s="2">
        <f>VLOOKUP(C69942,Подписчики!A:D,4,FALSE)/24+B69942</f>
        <v>44372.865883495142</v>
      </c>
      <c r="G69942">
        <f t="shared" si="1092"/>
        <v>5</v>
      </c>
    </row>
    <row r="69943" spans="1:7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t="str">
        <f>VLOOKUP(C69943,Подписчики!A:D,2,FALSE)</f>
        <v>UTC+1</v>
      </c>
      <c r="F69943" s="2">
        <f>VLOOKUP(C69943,Подписчики!A:D,4,FALSE)/24+B69943</f>
        <v>44372.865883495142</v>
      </c>
      <c r="G69943">
        <f t="shared" si="1092"/>
        <v>5</v>
      </c>
    </row>
    <row r="69944" spans="1:7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t="str">
        <f>VLOOKUP(C69944,Подписчики!A:D,2,FALSE)</f>
        <v>UTC+2</v>
      </c>
      <c r="F69944" s="2">
        <f>VLOOKUP(C69944,Подписчики!A:D,4,FALSE)/24+B69944</f>
        <v>44372.907954692557</v>
      </c>
      <c r="G69944">
        <f t="shared" si="1092"/>
        <v>5</v>
      </c>
    </row>
    <row r="69945" spans="1:7" x14ac:dyDescent="0.25">
      <c r="A69945">
        <v>212908</v>
      </c>
      <c r="B69945" s="2">
        <v>44372.826239482201</v>
      </c>
      <c r="C69945">
        <v>88895</v>
      </c>
      <c r="D69945">
        <v>88708</v>
      </c>
      <c r="E69945" t="str">
        <f>VLOOKUP(C69945,Подписчики!A:D,2,FALSE)</f>
        <v>UTC+2</v>
      </c>
      <c r="F69945" s="2">
        <f>VLOOKUP(C69945,Подписчики!A:D,4,FALSE)/24+B69945</f>
        <v>44372.909572815537</v>
      </c>
      <c r="G69945">
        <f t="shared" si="1092"/>
        <v>5</v>
      </c>
    </row>
    <row r="69946" spans="1:7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t="str">
        <f>VLOOKUP(C69946,Подписчики!A:D,2,FALSE)</f>
        <v>UTC+2</v>
      </c>
      <c r="F69946" s="2">
        <f>VLOOKUP(C69946,Подписчики!A:D,4,FALSE)/24+B69946</f>
        <v>44372.909572815537</v>
      </c>
      <c r="G69946">
        <f t="shared" si="1092"/>
        <v>5</v>
      </c>
    </row>
    <row r="69947" spans="1:7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t="str">
        <f>VLOOKUP(C69947,Подписчики!A:D,2,FALSE)</f>
        <v>UTC+0</v>
      </c>
      <c r="F69947" s="2">
        <f>VLOOKUP(C69947,Подписчики!A:D,4,FALSE)/24+B69947</f>
        <v>44372.827048543688</v>
      </c>
      <c r="G69947">
        <f t="shared" si="1092"/>
        <v>5</v>
      </c>
    </row>
    <row r="69948" spans="1:7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t="str">
        <f>VLOOKUP(C69948,Подписчики!A:D,2,FALSE)</f>
        <v>UTC+1</v>
      </c>
      <c r="F69948" s="2">
        <f>VLOOKUP(C69948,Подписчики!A:D,4,FALSE)/24+B69948</f>
        <v>44372.869119741103</v>
      </c>
      <c r="G69948">
        <f t="shared" si="1092"/>
        <v>5</v>
      </c>
    </row>
    <row r="69949" spans="1:7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t="str">
        <f>VLOOKUP(C69949,Подписчики!A:D,2,FALSE)</f>
        <v>UTC+2</v>
      </c>
      <c r="F69949" s="2">
        <f>VLOOKUP(C69949,Подписчики!A:D,4,FALSE)/24+B69949</f>
        <v>44372.91119093851</v>
      </c>
      <c r="G69949">
        <f t="shared" si="1092"/>
        <v>5</v>
      </c>
    </row>
    <row r="69950" spans="1:7" x14ac:dyDescent="0.25">
      <c r="A69950">
        <v>212917</v>
      </c>
      <c r="B69950" s="2">
        <v>44372.828666666668</v>
      </c>
      <c r="C69950">
        <v>68812</v>
      </c>
      <c r="D69950">
        <v>404226</v>
      </c>
      <c r="E69950" t="str">
        <f>VLOOKUP(C69950,Подписчики!A:D,2,FALSE)</f>
        <v>UTC+0</v>
      </c>
      <c r="F69950" s="2">
        <f>VLOOKUP(C69950,Подписчики!A:D,4,FALSE)/24+B69950</f>
        <v>44372.828666666668</v>
      </c>
      <c r="G69950">
        <f t="shared" si="1092"/>
        <v>5</v>
      </c>
    </row>
    <row r="69951" spans="1:7" x14ac:dyDescent="0.25">
      <c r="A69951">
        <v>212919</v>
      </c>
      <c r="B69951" s="2">
        <v>44372.828666666668</v>
      </c>
      <c r="C69951">
        <v>306040</v>
      </c>
      <c r="D69951">
        <v>13448</v>
      </c>
      <c r="E69951" t="str">
        <f>VLOOKUP(C69951,Подписчики!A:D,2,FALSE)</f>
        <v>UTC+0</v>
      </c>
      <c r="F69951" s="2">
        <f>VLOOKUP(C69951,Подписчики!A:D,4,FALSE)/24+B69951</f>
        <v>44372.828666666668</v>
      </c>
      <c r="G69951">
        <f t="shared" si="1092"/>
        <v>5</v>
      </c>
    </row>
    <row r="69952" spans="1:7" x14ac:dyDescent="0.25">
      <c r="A69952">
        <v>212922</v>
      </c>
      <c r="B69952" s="2">
        <v>44372.829071197411</v>
      </c>
      <c r="C69952">
        <v>30757</v>
      </c>
      <c r="D69952">
        <v>13404</v>
      </c>
      <c r="E69952" t="str">
        <f>VLOOKUP(C69952,Подписчики!A:D,2,FALSE)</f>
        <v>UTC+1</v>
      </c>
      <c r="F69952" s="2">
        <f>VLOOKUP(C69952,Подписчики!A:D,4,FALSE)/24+B69952</f>
        <v>44372.870737864076</v>
      </c>
      <c r="G69952">
        <f t="shared" si="1092"/>
        <v>5</v>
      </c>
    </row>
    <row r="69953" spans="1:7" x14ac:dyDescent="0.25">
      <c r="A69953">
        <v>212926</v>
      </c>
      <c r="B69953" s="2">
        <v>44372.830689320392</v>
      </c>
      <c r="C69953">
        <v>60019</v>
      </c>
      <c r="D69953">
        <v>246229</v>
      </c>
      <c r="E69953" t="str">
        <f>VLOOKUP(C69953,Подписчики!A:D,2,FALSE)</f>
        <v>UTC+1</v>
      </c>
      <c r="F69953" s="2">
        <f>VLOOKUP(C69953,Подписчики!A:D,4,FALSE)/24+B69953</f>
        <v>44372.872355987056</v>
      </c>
      <c r="G69953">
        <f t="shared" si="1092"/>
        <v>5</v>
      </c>
    </row>
    <row r="69954" spans="1:7" x14ac:dyDescent="0.25">
      <c r="A69954">
        <v>212927</v>
      </c>
      <c r="B69954" s="2">
        <v>44372.830689320392</v>
      </c>
      <c r="C69954">
        <v>148270</v>
      </c>
      <c r="D69954">
        <v>81735</v>
      </c>
      <c r="E69954" t="str">
        <f>VLOOKUP(C69954,Подписчики!A:D,2,FALSE)</f>
        <v>UTC+1</v>
      </c>
      <c r="F69954" s="2">
        <f>VLOOKUP(C69954,Подписчики!A:D,4,FALSE)/24+B69954</f>
        <v>44372.872355987056</v>
      </c>
      <c r="G69954">
        <f t="shared" si="1092"/>
        <v>5</v>
      </c>
    </row>
    <row r="69955" spans="1:7" x14ac:dyDescent="0.25">
      <c r="A69955">
        <v>212931</v>
      </c>
      <c r="B69955" s="2">
        <v>44372.830689320392</v>
      </c>
      <c r="C69955">
        <v>190787</v>
      </c>
      <c r="D69955">
        <v>5151</v>
      </c>
      <c r="E69955" t="str">
        <f>VLOOKUP(C69955,Подписчики!A:D,2,FALSE)</f>
        <v>UTC+1</v>
      </c>
      <c r="F69955" s="2">
        <f>VLOOKUP(C69955,Подписчики!A:D,4,FALSE)/24+B69955</f>
        <v>44372.872355987056</v>
      </c>
      <c r="G69955">
        <f t="shared" ref="G69955:G70018" si="1093">WEEKDAY(F69955,2)</f>
        <v>5</v>
      </c>
    </row>
    <row r="69956" spans="1:7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t="str">
        <f>VLOOKUP(C69956,Подписчики!A:D,2,FALSE)</f>
        <v>UTC+3</v>
      </c>
      <c r="F69956" s="2">
        <f>VLOOKUP(C69956,Подписчики!A:D,4,FALSE)/24+B69956</f>
        <v>44372.955999999998</v>
      </c>
      <c r="G69956">
        <f t="shared" si="1093"/>
        <v>5</v>
      </c>
    </row>
    <row r="69957" spans="1:7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t="str">
        <f>VLOOKUP(C69957,Подписчики!A:D,2,FALSE)</f>
        <v>UTC+3</v>
      </c>
      <c r="F69957" s="2">
        <f>VLOOKUP(C69957,Подписчики!A:D,4,FALSE)/24+B69957</f>
        <v>44372.956498381878</v>
      </c>
      <c r="G69957">
        <f t="shared" si="1093"/>
        <v>5</v>
      </c>
    </row>
    <row r="69958" spans="1:7" x14ac:dyDescent="0.25">
      <c r="A69958">
        <v>212936</v>
      </c>
      <c r="B69958" s="2">
        <v>44372.832307443365</v>
      </c>
      <c r="C69958">
        <v>31199</v>
      </c>
      <c r="D69958">
        <v>54917</v>
      </c>
      <c r="E69958" t="str">
        <f>VLOOKUP(C69958,Подписчики!A:D,2,FALSE)</f>
        <v>UTC+1</v>
      </c>
      <c r="F69958" s="2">
        <f>VLOOKUP(C69958,Подписчики!A:D,4,FALSE)/24+B69958</f>
        <v>44372.873974110029</v>
      </c>
      <c r="G69958">
        <f t="shared" si="1093"/>
        <v>5</v>
      </c>
    </row>
    <row r="69959" spans="1:7" x14ac:dyDescent="0.25">
      <c r="A69959">
        <v>212940</v>
      </c>
      <c r="B69959" s="2">
        <v>44372.832307443365</v>
      </c>
      <c r="C69959">
        <v>59304</v>
      </c>
      <c r="D69959">
        <v>388677</v>
      </c>
      <c r="E69959" t="str">
        <f>VLOOKUP(C69959,Подписчики!A:D,2,FALSE)</f>
        <v>UTC+1</v>
      </c>
      <c r="F69959" s="2">
        <f>VLOOKUP(C69959,Подписчики!A:D,4,FALSE)/24+B69959</f>
        <v>44372.873974110029</v>
      </c>
      <c r="G69959">
        <f t="shared" si="1093"/>
        <v>5</v>
      </c>
    </row>
    <row r="69960" spans="1:7" x14ac:dyDescent="0.25">
      <c r="A69960">
        <v>212941</v>
      </c>
      <c r="B69960" s="2">
        <v>44372.832307443365</v>
      </c>
      <c r="C69960">
        <v>83171</v>
      </c>
      <c r="D69960">
        <v>122982</v>
      </c>
      <c r="E69960" t="str">
        <f>VLOOKUP(C69960,Подписчики!A:D,2,FALSE)</f>
        <v>UTC+1</v>
      </c>
      <c r="F69960" s="2">
        <f>VLOOKUP(C69960,Подписчики!A:D,4,FALSE)/24+B69960</f>
        <v>44372.873974110029</v>
      </c>
      <c r="G69960">
        <f t="shared" si="1093"/>
        <v>5</v>
      </c>
    </row>
    <row r="69961" spans="1:7" x14ac:dyDescent="0.25">
      <c r="A69961">
        <v>212942</v>
      </c>
      <c r="B69961" s="2">
        <v>44372.832711974108</v>
      </c>
      <c r="C69961">
        <v>15890</v>
      </c>
      <c r="D69961">
        <v>329376</v>
      </c>
      <c r="E69961" t="str">
        <f>VLOOKUP(C69961,Подписчики!A:D,2,FALSE)</f>
        <v>UTC+2</v>
      </c>
      <c r="F69961" s="2">
        <f>VLOOKUP(C69961,Подписчики!A:D,4,FALSE)/24+B69961</f>
        <v>44372.916045307444</v>
      </c>
      <c r="G69961">
        <f t="shared" si="1093"/>
        <v>5</v>
      </c>
    </row>
    <row r="69962" spans="1:7" x14ac:dyDescent="0.25">
      <c r="A69962">
        <v>212944</v>
      </c>
      <c r="B69962" s="2">
        <v>44372.833116504851</v>
      </c>
      <c r="C69962">
        <v>75800</v>
      </c>
      <c r="D69962">
        <v>137327</v>
      </c>
      <c r="E69962" t="str">
        <f>VLOOKUP(C69962,Подписчики!A:D,2,FALSE)</f>
        <v>UTC+3</v>
      </c>
      <c r="F69962" s="2">
        <f>VLOOKUP(C69962,Подписчики!A:D,4,FALSE)/24+B69962</f>
        <v>44372.958116504851</v>
      </c>
      <c r="G69962">
        <f t="shared" si="1093"/>
        <v>5</v>
      </c>
    </row>
    <row r="69963" spans="1:7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t="str">
        <f>VLOOKUP(C69963,Подписчики!A:D,2,FALSE)</f>
        <v>UTC+1</v>
      </c>
      <c r="F69963" s="2">
        <f>VLOOKUP(C69963,Подписчики!A:D,4,FALSE)/24+B69963</f>
        <v>44372.875592233009</v>
      </c>
      <c r="G69963">
        <f t="shared" si="1093"/>
        <v>5</v>
      </c>
    </row>
    <row r="69964" spans="1:7" x14ac:dyDescent="0.25">
      <c r="A69964">
        <v>212953</v>
      </c>
      <c r="B69964" s="2">
        <v>44372.834330097088</v>
      </c>
      <c r="C69964">
        <v>17667</v>
      </c>
      <c r="D69964">
        <v>43623</v>
      </c>
      <c r="E69964" t="str">
        <f>VLOOKUP(C69964,Подписчики!A:D,2,FALSE)</f>
        <v>UTC+2</v>
      </c>
      <c r="F69964" s="2">
        <f>VLOOKUP(C69964,Подписчики!A:D,4,FALSE)/24+B69964</f>
        <v>44372.917663430424</v>
      </c>
      <c r="G69964">
        <f t="shared" si="1093"/>
        <v>5</v>
      </c>
    </row>
    <row r="69965" spans="1:7" x14ac:dyDescent="0.25">
      <c r="A69965">
        <v>212957</v>
      </c>
      <c r="B69965" s="2">
        <v>44372.834330097088</v>
      </c>
      <c r="C69965">
        <v>65881</v>
      </c>
      <c r="D69965">
        <v>411922</v>
      </c>
      <c r="E69965" t="str">
        <f>VLOOKUP(C69965,Подписчики!A:D,2,FALSE)</f>
        <v>UTC+2</v>
      </c>
      <c r="F69965" s="2">
        <f>VLOOKUP(C69965,Подписчики!A:D,4,FALSE)/24+B69965</f>
        <v>44372.917663430424</v>
      </c>
      <c r="G69965">
        <f t="shared" si="1093"/>
        <v>5</v>
      </c>
    </row>
    <row r="69966" spans="1:7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t="str">
        <f>VLOOKUP(C69966,Подписчики!A:D,2,FALSE)</f>
        <v>UTC-1</v>
      </c>
      <c r="F69966" s="2">
        <f>VLOOKUP(C69966,Подписчики!A:D,4,FALSE)/24+B69966</f>
        <v>44372.793067961167</v>
      </c>
      <c r="G69966">
        <f t="shared" si="1093"/>
        <v>5</v>
      </c>
    </row>
    <row r="69967" spans="1:7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t="str">
        <f>VLOOKUP(C69967,Подписчики!A:D,2,FALSE)</f>
        <v>UTC+0</v>
      </c>
      <c r="F69967" s="2">
        <f>VLOOKUP(C69967,Подписчики!A:D,4,FALSE)/24+B69967</f>
        <v>44372.835139158575</v>
      </c>
      <c r="G69967">
        <f t="shared" si="1093"/>
        <v>5</v>
      </c>
    </row>
    <row r="69968" spans="1:7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t="str">
        <f>VLOOKUP(C69968,Подписчики!A:D,2,FALSE)</f>
        <v>UTC-3</v>
      </c>
      <c r="F69968" s="2">
        <f>VLOOKUP(C69968,Подписчики!A:D,4,FALSE)/24+B69968</f>
        <v>44372.710543689318</v>
      </c>
      <c r="G69968">
        <f t="shared" si="1093"/>
        <v>5</v>
      </c>
    </row>
    <row r="69969" spans="1:7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t="str">
        <f>VLOOKUP(C69969,Подписчики!A:D,2,FALSE)</f>
        <v>UTC+2</v>
      </c>
      <c r="F69969" s="2">
        <f>VLOOKUP(C69969,Подписчики!A:D,4,FALSE)/24+B69969</f>
        <v>44372.919281553397</v>
      </c>
      <c r="G69969">
        <f t="shared" si="1093"/>
        <v>5</v>
      </c>
    </row>
    <row r="69970" spans="1:7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t="str">
        <f>VLOOKUP(C69970,Подписчики!A:D,2,FALSE)</f>
        <v>UTC+3</v>
      </c>
      <c r="F69970" s="2">
        <f>VLOOKUP(C69970,Подписчики!A:D,4,FALSE)/24+B69970</f>
        <v>44372.961352750812</v>
      </c>
      <c r="G69970">
        <f t="shared" si="1093"/>
        <v>5</v>
      </c>
    </row>
    <row r="69971" spans="1:7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t="str">
        <f>VLOOKUP(C69971,Подписчики!A:D,2,FALSE)</f>
        <v>UTC+3</v>
      </c>
      <c r="F69971" s="2">
        <f>VLOOKUP(C69971,Подписчики!A:D,4,FALSE)/24+B69971</f>
        <v>44372.961352750812</v>
      </c>
      <c r="G69971">
        <f t="shared" si="1093"/>
        <v>5</v>
      </c>
    </row>
    <row r="69972" spans="1:7" x14ac:dyDescent="0.25">
      <c r="A69972">
        <v>212974</v>
      </c>
      <c r="B69972" s="2">
        <v>44372.836757281555</v>
      </c>
      <c r="C69972">
        <v>17142</v>
      </c>
      <c r="D69972">
        <v>250679</v>
      </c>
      <c r="E69972" t="str">
        <f>VLOOKUP(C69972,Подписчики!A:D,2,FALSE)</f>
        <v>UTC+0</v>
      </c>
      <c r="F69972" s="2">
        <f>VLOOKUP(C69972,Подписчики!A:D,4,FALSE)/24+B69972</f>
        <v>44372.836757281555</v>
      </c>
      <c r="G69972">
        <f t="shared" si="1093"/>
        <v>5</v>
      </c>
    </row>
    <row r="69973" spans="1:7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t="str">
        <f>VLOOKUP(C69973,Подписчики!A:D,2,FALSE)</f>
        <v>UTC+0</v>
      </c>
      <c r="F69973" s="2">
        <f>VLOOKUP(C69973,Подписчики!A:D,4,FALSE)/24+B69973</f>
        <v>44372.836757281555</v>
      </c>
      <c r="G69973">
        <f t="shared" si="1093"/>
        <v>5</v>
      </c>
    </row>
    <row r="69974" spans="1:7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t="str">
        <f>VLOOKUP(C69974,Подписчики!A:D,2,FALSE)</f>
        <v>UTC+1</v>
      </c>
      <c r="F69974" s="2">
        <f>VLOOKUP(C69974,Подписчики!A:D,4,FALSE)/24+B69974</f>
        <v>44372.878828478963</v>
      </c>
      <c r="G69974">
        <f t="shared" si="1093"/>
        <v>5</v>
      </c>
    </row>
    <row r="69975" spans="1:7" x14ac:dyDescent="0.25">
      <c r="A69975">
        <v>212985</v>
      </c>
      <c r="B69975" s="2">
        <v>44372.837566343042</v>
      </c>
      <c r="C69975">
        <v>82383</v>
      </c>
      <c r="D69975">
        <v>211577</v>
      </c>
      <c r="E69975" t="str">
        <f>VLOOKUP(C69975,Подписчики!A:D,2,FALSE)</f>
        <v>UTC+2</v>
      </c>
      <c r="F69975" s="2">
        <f>VLOOKUP(C69975,Подписчики!A:D,4,FALSE)/24+B69975</f>
        <v>44372.920899676377</v>
      </c>
      <c r="G69975">
        <f t="shared" si="1093"/>
        <v>5</v>
      </c>
    </row>
    <row r="69976" spans="1:7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t="str">
        <f>VLOOKUP(C69976,Подписчики!A:D,2,FALSE)</f>
        <v>UTC+3</v>
      </c>
      <c r="F69976" s="2">
        <f>VLOOKUP(C69976,Подписчики!A:D,4,FALSE)/24+B69976</f>
        <v>44372.962970873785</v>
      </c>
      <c r="G69976">
        <f t="shared" si="1093"/>
        <v>5</v>
      </c>
    </row>
    <row r="69977" spans="1:7" x14ac:dyDescent="0.25">
      <c r="A69977">
        <v>212989</v>
      </c>
      <c r="B69977" s="2">
        <v>44372.839</v>
      </c>
      <c r="C69977">
        <v>40586</v>
      </c>
      <c r="D69977">
        <v>36003</v>
      </c>
      <c r="E69977" t="str">
        <f>VLOOKUP(C69977,Подписчики!A:D,2,FALSE)</f>
        <v>UTC+0</v>
      </c>
      <c r="F69977" s="2">
        <f>VLOOKUP(C69977,Подписчики!A:D,4,FALSE)/24+B69977</f>
        <v>44372.839</v>
      </c>
      <c r="G69977">
        <f t="shared" si="1093"/>
        <v>5</v>
      </c>
    </row>
    <row r="69978" spans="1:7" x14ac:dyDescent="0.25">
      <c r="A69978">
        <v>212992</v>
      </c>
      <c r="B69978" s="2">
        <v>44372.839184466015</v>
      </c>
      <c r="C69978">
        <v>3627</v>
      </c>
      <c r="D69978">
        <v>351192</v>
      </c>
      <c r="E69978" t="str">
        <f>VLOOKUP(C69978,Подписчики!A:D,2,FALSE)</f>
        <v>UTC+2</v>
      </c>
      <c r="F69978" s="2">
        <f>VLOOKUP(C69978,Подписчики!A:D,4,FALSE)/24+B69978</f>
        <v>44372.92251779935</v>
      </c>
      <c r="G69978">
        <f t="shared" si="1093"/>
        <v>5</v>
      </c>
    </row>
    <row r="69979" spans="1:7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t="str">
        <f>VLOOKUP(C69979,Подписчики!A:D,2,FALSE)</f>
        <v>UTC+2</v>
      </c>
      <c r="F69979" s="2">
        <f>VLOOKUP(C69979,Подписчики!A:D,4,FALSE)/24+B69979</f>
        <v>44372.92251779935</v>
      </c>
      <c r="G69979">
        <f t="shared" si="1093"/>
        <v>5</v>
      </c>
    </row>
    <row r="69980" spans="1:7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t="str">
        <f>VLOOKUP(C69980,Подписчики!A:D,2,FALSE)</f>
        <v>UTC+2</v>
      </c>
      <c r="F69980" s="2">
        <f>VLOOKUP(C69980,Подписчики!A:D,4,FALSE)/24+B69980</f>
        <v>44372.92251779935</v>
      </c>
      <c r="G69980">
        <f t="shared" si="1093"/>
        <v>5</v>
      </c>
    </row>
    <row r="69981" spans="1:7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t="str">
        <f>VLOOKUP(C69981,Подписчики!A:D,2,FALSE)</f>
        <v>UTC+6</v>
      </c>
      <c r="F69981" s="2">
        <f>VLOOKUP(C69981,Подписчики!A:D,4,FALSE)/24+B69981</f>
        <v>44373.089184466022</v>
      </c>
      <c r="G69981">
        <f t="shared" si="1093"/>
        <v>6</v>
      </c>
    </row>
    <row r="69982" spans="1:7" x14ac:dyDescent="0.25">
      <c r="A69982">
        <v>213001</v>
      </c>
      <c r="B69982" s="2">
        <v>44372.839993527508</v>
      </c>
      <c r="C69982">
        <v>36113</v>
      </c>
      <c r="D69982">
        <v>440811</v>
      </c>
      <c r="E69982" t="str">
        <f>VLOOKUP(C69982,Подписчики!A:D,2,FALSE)</f>
        <v>UTC+0</v>
      </c>
      <c r="F69982" s="2">
        <f>VLOOKUP(C69982,Подписчики!A:D,4,FALSE)/24+B69982</f>
        <v>44372.839993527508</v>
      </c>
      <c r="G69982">
        <f t="shared" si="1093"/>
        <v>5</v>
      </c>
    </row>
    <row r="69983" spans="1:7" x14ac:dyDescent="0.25">
      <c r="A69983">
        <v>213006</v>
      </c>
      <c r="B69983" s="2">
        <v>44372.840398058252</v>
      </c>
      <c r="C69983">
        <v>56198</v>
      </c>
      <c r="D69983">
        <v>111153</v>
      </c>
      <c r="E69983" t="str">
        <f>VLOOKUP(C69983,Подписчики!A:D,2,FALSE)</f>
        <v>UTC+1</v>
      </c>
      <c r="F69983" s="2">
        <f>VLOOKUP(C69983,Подписчики!A:D,4,FALSE)/24+B69983</f>
        <v>44372.882064724916</v>
      </c>
      <c r="G69983">
        <f t="shared" si="1093"/>
        <v>5</v>
      </c>
    </row>
    <row r="69984" spans="1:7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t="str">
        <f>VLOOKUP(C69984,Подписчики!A:D,2,FALSE)</f>
        <v>UTC+1</v>
      </c>
      <c r="F69984" s="2">
        <f>VLOOKUP(C69984,Подписчики!A:D,4,FALSE)/24+B69984</f>
        <v>44372.882064724916</v>
      </c>
      <c r="G69984">
        <f t="shared" si="1093"/>
        <v>5</v>
      </c>
    </row>
    <row r="69985" spans="1:7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t="str">
        <f>VLOOKUP(C69985,Подписчики!A:D,2,FALSE)</f>
        <v>UTC+1</v>
      </c>
      <c r="F69985" s="2">
        <f>VLOOKUP(C69985,Подписчики!A:D,4,FALSE)/24+B69985</f>
        <v>44372.883682847896</v>
      </c>
      <c r="G69985">
        <f t="shared" si="1093"/>
        <v>5</v>
      </c>
    </row>
    <row r="69986" spans="1:7" x14ac:dyDescent="0.25">
      <c r="A69986">
        <v>213017</v>
      </c>
      <c r="B69986" s="2">
        <v>44372.843634304212</v>
      </c>
      <c r="C69986">
        <v>60220</v>
      </c>
      <c r="D69986">
        <v>38593</v>
      </c>
      <c r="E69986" t="str">
        <f>VLOOKUP(C69986,Подписчики!A:D,2,FALSE)</f>
        <v>UTC+1</v>
      </c>
      <c r="F69986" s="2">
        <f>VLOOKUP(C69986,Подписчики!A:D,4,FALSE)/24+B69986</f>
        <v>44372.885300970876</v>
      </c>
      <c r="G69986">
        <f t="shared" si="1093"/>
        <v>5</v>
      </c>
    </row>
    <row r="69987" spans="1:7" x14ac:dyDescent="0.25">
      <c r="A69987">
        <v>213021</v>
      </c>
      <c r="B69987" s="2">
        <v>44372.843999999997</v>
      </c>
      <c r="C69987">
        <v>56785</v>
      </c>
      <c r="D69987">
        <v>158978</v>
      </c>
      <c r="E69987" t="str">
        <f>VLOOKUP(C69987,Подписчики!A:D,2,FALSE)</f>
        <v>UTC+0</v>
      </c>
      <c r="F69987" s="2">
        <f>VLOOKUP(C69987,Подписчики!A:D,4,FALSE)/24+B69987</f>
        <v>44372.843999999997</v>
      </c>
      <c r="G69987">
        <f t="shared" si="1093"/>
        <v>5</v>
      </c>
    </row>
    <row r="69988" spans="1:7" x14ac:dyDescent="0.25">
      <c r="A69988">
        <v>213024</v>
      </c>
      <c r="B69988" s="2">
        <v>44372.844038834948</v>
      </c>
      <c r="C69988">
        <v>78759</v>
      </c>
      <c r="D69988">
        <v>230507</v>
      </c>
      <c r="E69988" t="str">
        <f>VLOOKUP(C69988,Подписчики!A:D,2,FALSE)</f>
        <v>UTC+2</v>
      </c>
      <c r="F69988" s="2">
        <f>VLOOKUP(C69988,Подписчики!A:D,4,FALSE)/24+B69988</f>
        <v>44372.927372168284</v>
      </c>
      <c r="G69988">
        <f t="shared" si="1093"/>
        <v>5</v>
      </c>
    </row>
    <row r="69989" spans="1:7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t="str">
        <f>VLOOKUP(C69989,Подписчики!A:D,2,FALSE)</f>
        <v>UTC-5</v>
      </c>
      <c r="F69989" s="2">
        <f>VLOOKUP(C69989,Подписчики!A:D,4,FALSE)/24+B69989</f>
        <v>44372.636110032363</v>
      </c>
      <c r="G69989">
        <f t="shared" si="1093"/>
        <v>5</v>
      </c>
    </row>
    <row r="69990" spans="1:7" x14ac:dyDescent="0.25">
      <c r="A69990">
        <v>213028</v>
      </c>
      <c r="B69990" s="2">
        <v>44372.844847896442</v>
      </c>
      <c r="C69990">
        <v>85124</v>
      </c>
      <c r="D69990">
        <v>34009</v>
      </c>
      <c r="E69990" t="str">
        <f>VLOOKUP(C69990,Подписчики!A:D,2,FALSE)</f>
        <v>UTC+0</v>
      </c>
      <c r="F69990" s="2">
        <f>VLOOKUP(C69990,Подписчики!A:D,4,FALSE)/24+B69990</f>
        <v>44372.844847896442</v>
      </c>
      <c r="G69990">
        <f t="shared" si="1093"/>
        <v>5</v>
      </c>
    </row>
    <row r="69991" spans="1:7" x14ac:dyDescent="0.25">
      <c r="A69991">
        <v>213033</v>
      </c>
      <c r="B69991" s="2">
        <v>44372.844847896442</v>
      </c>
      <c r="C69991">
        <v>148840</v>
      </c>
      <c r="D69991">
        <v>60239</v>
      </c>
      <c r="E69991" t="str">
        <f>VLOOKUP(C69991,Подписчики!A:D,2,FALSE)</f>
        <v>UTC+0</v>
      </c>
      <c r="F69991" s="2">
        <f>VLOOKUP(C69991,Подписчики!A:D,4,FALSE)/24+B69991</f>
        <v>44372.844847896442</v>
      </c>
      <c r="G69991">
        <f t="shared" si="1093"/>
        <v>5</v>
      </c>
    </row>
    <row r="69992" spans="1:7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t="str">
        <f>VLOOKUP(C69992,Подписчики!A:D,2,FALSE)</f>
        <v>UTC+1</v>
      </c>
      <c r="F69992" s="2">
        <f>VLOOKUP(C69992,Подписчики!A:D,4,FALSE)/24+B69992</f>
        <v>44372.886919093849</v>
      </c>
      <c r="G69992">
        <f t="shared" si="1093"/>
        <v>5</v>
      </c>
    </row>
    <row r="69993" spans="1:7" x14ac:dyDescent="0.25">
      <c r="A69993">
        <v>213040</v>
      </c>
      <c r="B69993" s="2">
        <v>44372.845252427185</v>
      </c>
      <c r="C69993">
        <v>326383</v>
      </c>
      <c r="D69993">
        <v>43842</v>
      </c>
      <c r="E69993" t="str">
        <f>VLOOKUP(C69993,Подписчики!A:D,2,FALSE)</f>
        <v>UTC+1</v>
      </c>
      <c r="F69993" s="2">
        <f>VLOOKUP(C69993,Подписчики!A:D,4,FALSE)/24+B69993</f>
        <v>44372.886919093849</v>
      </c>
      <c r="G69993">
        <f t="shared" si="1093"/>
        <v>5</v>
      </c>
    </row>
    <row r="69994" spans="1:7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t="str">
        <f>VLOOKUP(C69994,Подписчики!A:D,2,FALSE)</f>
        <v>UTC+1</v>
      </c>
      <c r="F69994" s="2">
        <f>VLOOKUP(C69994,Подписчики!A:D,4,FALSE)/24+B69994</f>
        <v>44372.886919093849</v>
      </c>
      <c r="G69994">
        <f t="shared" si="1093"/>
        <v>5</v>
      </c>
    </row>
    <row r="69995" spans="1:7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t="str">
        <f>VLOOKUP(C69995,Подписчики!A:D,2,FALSE)</f>
        <v>UTC+2</v>
      </c>
      <c r="F69995" s="2">
        <f>VLOOKUP(C69995,Подписчики!A:D,4,FALSE)/24+B69995</f>
        <v>44372.928990291264</v>
      </c>
      <c r="G69995">
        <f t="shared" si="1093"/>
        <v>5</v>
      </c>
    </row>
    <row r="69996" spans="1:7" x14ac:dyDescent="0.25">
      <c r="A69996">
        <v>213049</v>
      </c>
      <c r="B69996" s="2">
        <v>44372.846870550165</v>
      </c>
      <c r="C69996">
        <v>28312</v>
      </c>
      <c r="D69996">
        <v>227775</v>
      </c>
      <c r="E69996" t="str">
        <f>VLOOKUP(C69996,Подписчики!A:D,2,FALSE)</f>
        <v>UTC+1</v>
      </c>
      <c r="F69996" s="2">
        <f>VLOOKUP(C69996,Подписчики!A:D,4,FALSE)/24+B69996</f>
        <v>44372.88853721683</v>
      </c>
      <c r="G69996">
        <f t="shared" si="1093"/>
        <v>5</v>
      </c>
    </row>
    <row r="69997" spans="1:7" x14ac:dyDescent="0.25">
      <c r="A69997">
        <v>213051</v>
      </c>
      <c r="B69997" s="2">
        <v>44372.846870550165</v>
      </c>
      <c r="C69997">
        <v>53722</v>
      </c>
      <c r="D69997">
        <v>11448</v>
      </c>
      <c r="E69997" t="str">
        <f>VLOOKUP(C69997,Подписчики!A:D,2,FALSE)</f>
        <v>UTC+1</v>
      </c>
      <c r="F69997" s="2">
        <f>VLOOKUP(C69997,Подписчики!A:D,4,FALSE)/24+B69997</f>
        <v>44372.88853721683</v>
      </c>
      <c r="G69997">
        <f t="shared" si="1093"/>
        <v>5</v>
      </c>
    </row>
    <row r="69998" spans="1:7" x14ac:dyDescent="0.25">
      <c r="A69998">
        <v>213056</v>
      </c>
      <c r="B69998" s="2">
        <v>44372.847000000002</v>
      </c>
      <c r="C69998">
        <v>61875</v>
      </c>
      <c r="D69998">
        <v>336965</v>
      </c>
      <c r="E69998" t="str">
        <f>VLOOKUP(C69998,Подписчики!A:D,2,FALSE)</f>
        <v>UTC+0</v>
      </c>
      <c r="F69998" s="2">
        <f>VLOOKUP(C69998,Подписчики!A:D,4,FALSE)/24+B69998</f>
        <v>44372.847000000002</v>
      </c>
      <c r="G69998">
        <f t="shared" si="1093"/>
        <v>5</v>
      </c>
    </row>
    <row r="69999" spans="1:7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t="str">
        <f>VLOOKUP(C69999,Подписчики!A:D,2,FALSE)</f>
        <v>UTC+3</v>
      </c>
      <c r="F69999" s="2">
        <f>VLOOKUP(C69999,Подписчики!A:D,4,FALSE)/24+B69999</f>
        <v>44372.972000000002</v>
      </c>
      <c r="G69999">
        <f t="shared" si="1093"/>
        <v>5</v>
      </c>
    </row>
    <row r="70000" spans="1:7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t="str">
        <f>VLOOKUP(C70000,Подписчики!A:D,2,FALSE)</f>
        <v>UTC+2</v>
      </c>
      <c r="F70000" s="2">
        <f>VLOOKUP(C70000,Подписчики!A:D,4,FALSE)/24+B70000</f>
        <v>44372.930608414237</v>
      </c>
      <c r="G70000">
        <f t="shared" si="1093"/>
        <v>5</v>
      </c>
    </row>
    <row r="70001" spans="1:7" x14ac:dyDescent="0.25">
      <c r="A70001">
        <v>213065</v>
      </c>
      <c r="B70001" s="2">
        <v>44372.847275080901</v>
      </c>
      <c r="C70001">
        <v>274523</v>
      </c>
      <c r="D70001">
        <v>35426</v>
      </c>
      <c r="E70001" t="str">
        <f>VLOOKUP(C70001,Подписчики!A:D,2,FALSE)</f>
        <v>UTC+2</v>
      </c>
      <c r="F70001" s="2">
        <f>VLOOKUP(C70001,Подписчики!A:D,4,FALSE)/24+B70001</f>
        <v>44372.930608414237</v>
      </c>
      <c r="G70001">
        <f t="shared" si="1093"/>
        <v>5</v>
      </c>
    </row>
    <row r="70002" spans="1:7" x14ac:dyDescent="0.25">
      <c r="A70002">
        <v>213066</v>
      </c>
      <c r="B70002" s="2">
        <v>44372.850511326862</v>
      </c>
      <c r="C70002">
        <v>74463</v>
      </c>
      <c r="D70002">
        <v>250679</v>
      </c>
      <c r="E70002" t="str">
        <f>VLOOKUP(C70002,Подписчики!A:D,2,FALSE)</f>
        <v>UTC+2</v>
      </c>
      <c r="F70002" s="2">
        <f>VLOOKUP(C70002,Подписчики!A:D,4,FALSE)/24+B70002</f>
        <v>44372.933844660198</v>
      </c>
      <c r="G70002">
        <f t="shared" si="1093"/>
        <v>5</v>
      </c>
    </row>
    <row r="70003" spans="1:7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t="str">
        <f>VLOOKUP(C70003,Подписчики!A:D,2,FALSE)</f>
        <v>UTC+2</v>
      </c>
      <c r="F70003" s="2">
        <f>VLOOKUP(C70003,Подписчики!A:D,4,FALSE)/24+B70003</f>
        <v>44372.935462783171</v>
      </c>
      <c r="G70003">
        <f t="shared" si="1093"/>
        <v>5</v>
      </c>
    </row>
    <row r="70004" spans="1:7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t="str">
        <f>VLOOKUP(C70004,Подписчики!A:D,2,FALSE)</f>
        <v>UTC+2</v>
      </c>
      <c r="F70004" s="2">
        <f>VLOOKUP(C70004,Подписчики!A:D,4,FALSE)/24+B70004</f>
        <v>44372.938699029124</v>
      </c>
      <c r="G70004">
        <f t="shared" si="1093"/>
        <v>5</v>
      </c>
    </row>
    <row r="70005" spans="1:7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t="str">
        <f>VLOOKUP(C70005,Подписчики!A:D,2,FALSE)</f>
        <v>UTC+2</v>
      </c>
      <c r="F70005" s="2">
        <f>VLOOKUP(C70005,Подписчики!A:D,4,FALSE)/24+B70005</f>
        <v>44372.943553398058</v>
      </c>
      <c r="G70005">
        <f t="shared" si="1093"/>
        <v>5</v>
      </c>
    </row>
    <row r="70006" spans="1:7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t="str">
        <f>VLOOKUP(C70006,Подписчики!A:D,2,FALSE)</f>
        <v>UTC+0</v>
      </c>
      <c r="F70006" s="2">
        <f>VLOOKUP(C70006,Подписчики!A:D,4,FALSE)/24+B70006</f>
        <v>44372.862647249189</v>
      </c>
      <c r="G70006">
        <f t="shared" si="1093"/>
        <v>5</v>
      </c>
    </row>
    <row r="70007" spans="1:7" x14ac:dyDescent="0.25">
      <c r="A70007">
        <v>213075</v>
      </c>
      <c r="B70007" s="2">
        <v>44372.863456310675</v>
      </c>
      <c r="C70007">
        <v>31024</v>
      </c>
      <c r="D70007">
        <v>268009</v>
      </c>
      <c r="E70007" t="str">
        <f>VLOOKUP(C70007,Подписчики!A:D,2,FALSE)</f>
        <v>UTC+2</v>
      </c>
      <c r="F70007" s="2">
        <f>VLOOKUP(C70007,Подписчики!A:D,4,FALSE)/24+B70007</f>
        <v>44372.946789644011</v>
      </c>
      <c r="G70007">
        <f t="shared" si="1093"/>
        <v>5</v>
      </c>
    </row>
    <row r="70008" spans="1:7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t="str">
        <f>VLOOKUP(C70008,Подписчики!A:D,2,FALSE)</f>
        <v>UTC+1</v>
      </c>
      <c r="F70008" s="2">
        <f>VLOOKUP(C70008,Подписчики!A:D,4,FALSE)/24+B70008</f>
        <v>44372.909572815537</v>
      </c>
      <c r="G70008">
        <f t="shared" si="1093"/>
        <v>5</v>
      </c>
    </row>
    <row r="70009" spans="1:7" x14ac:dyDescent="0.25">
      <c r="A70009">
        <v>213083</v>
      </c>
      <c r="B70009" s="2">
        <v>44372.868310679609</v>
      </c>
      <c r="C70009">
        <v>38309</v>
      </c>
      <c r="D70009">
        <v>373021</v>
      </c>
      <c r="E70009" t="str">
        <f>VLOOKUP(C70009,Подписчики!A:D,2,FALSE)</f>
        <v>UTC+2</v>
      </c>
      <c r="F70009" s="2">
        <f>VLOOKUP(C70009,Подписчики!A:D,4,FALSE)/24+B70009</f>
        <v>44372.951644012945</v>
      </c>
      <c r="G70009">
        <f t="shared" si="1093"/>
        <v>5</v>
      </c>
    </row>
    <row r="70010" spans="1:7" x14ac:dyDescent="0.25">
      <c r="A70010">
        <v>213087</v>
      </c>
      <c r="B70010" s="2">
        <v>44372.869119741103</v>
      </c>
      <c r="C70010">
        <v>54625</v>
      </c>
      <c r="D70010">
        <v>104355</v>
      </c>
      <c r="E70010" t="str">
        <f>VLOOKUP(C70010,Подписчики!A:D,2,FALSE)</f>
        <v>UTC+0</v>
      </c>
      <c r="F70010" s="2">
        <f>VLOOKUP(C70010,Подписчики!A:D,4,FALSE)/24+B70010</f>
        <v>44372.869119741103</v>
      </c>
      <c r="G70010">
        <f t="shared" si="1093"/>
        <v>5</v>
      </c>
    </row>
    <row r="70011" spans="1:7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t="str">
        <f>VLOOKUP(C70011,Подписчики!A:D,2,FALSE)</f>
        <v>UTC+1</v>
      </c>
      <c r="F70011" s="2">
        <f>VLOOKUP(C70011,Подписчики!A:D,4,FALSE)/24+B70011</f>
        <v>44372.91280906149</v>
      </c>
      <c r="G70011">
        <f t="shared" si="1093"/>
        <v>5</v>
      </c>
    </row>
    <row r="70012" spans="1:7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t="str">
        <f>VLOOKUP(C70012,Подписчики!A:D,2,FALSE)</f>
        <v>UTC+2</v>
      </c>
      <c r="F70012" s="2">
        <f>VLOOKUP(C70012,Подписчики!A:D,4,FALSE)/24+B70012</f>
        <v>44372.954880258898</v>
      </c>
      <c r="G70012">
        <f t="shared" si="1093"/>
        <v>5</v>
      </c>
    </row>
    <row r="70013" spans="1:7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t="str">
        <f>VLOOKUP(C70013,Подписчики!A:D,2,FALSE)</f>
        <v>UTC+4</v>
      </c>
      <c r="F70013" s="2">
        <f>VLOOKUP(C70013,Подписчики!A:D,4,FALSE)/24+B70013</f>
        <v>44373.0406407767</v>
      </c>
      <c r="G70013">
        <f t="shared" si="1093"/>
        <v>6</v>
      </c>
    </row>
    <row r="70014" spans="1:7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t="str">
        <f>VLOOKUP(C70014,Подписчики!A:D,2,FALSE)</f>
        <v>UTC-4</v>
      </c>
      <c r="F70014" s="2">
        <f>VLOOKUP(C70014,Подписчики!A:D,4,FALSE)/24+B70014</f>
        <v>44372.708925566345</v>
      </c>
      <c r="G70014">
        <f t="shared" si="1093"/>
        <v>5</v>
      </c>
    </row>
    <row r="70015" spans="1:7" x14ac:dyDescent="0.25">
      <c r="A70015">
        <v>213099</v>
      </c>
      <c r="B70015" s="2">
        <v>44372.876401294496</v>
      </c>
      <c r="C70015">
        <v>97018</v>
      </c>
      <c r="D70015">
        <v>341333</v>
      </c>
      <c r="E70015" t="str">
        <f>VLOOKUP(C70015,Подписчики!A:D,2,FALSE)</f>
        <v>UTC+2</v>
      </c>
      <c r="F70015" s="2">
        <f>VLOOKUP(C70015,Подписчики!A:D,4,FALSE)/24+B70015</f>
        <v>44372.959734627831</v>
      </c>
      <c r="G70015">
        <f t="shared" si="1093"/>
        <v>5</v>
      </c>
    </row>
    <row r="70016" spans="1:7" x14ac:dyDescent="0.25">
      <c r="A70016">
        <v>213100</v>
      </c>
      <c r="B70016" s="2">
        <v>44372.876805825246</v>
      </c>
      <c r="C70016">
        <v>251166</v>
      </c>
      <c r="D70016">
        <v>86587</v>
      </c>
      <c r="E70016" t="str">
        <f>VLOOKUP(C70016,Подписчики!A:D,2,FALSE)</f>
        <v>UTC+3</v>
      </c>
      <c r="F70016" s="2">
        <f>VLOOKUP(C70016,Подписчики!A:D,4,FALSE)/24+B70016</f>
        <v>44373.001805825246</v>
      </c>
      <c r="G70016">
        <f t="shared" si="1093"/>
        <v>6</v>
      </c>
    </row>
    <row r="70017" spans="1:7" x14ac:dyDescent="0.25">
      <c r="A70017">
        <v>213103</v>
      </c>
      <c r="B70017" s="2">
        <v>44372.8800420712</v>
      </c>
      <c r="C70017">
        <v>287892</v>
      </c>
      <c r="D70017">
        <v>420674</v>
      </c>
      <c r="E70017" t="str">
        <f>VLOOKUP(C70017,Подписчики!A:D,2,FALSE)</f>
        <v>UTC+3</v>
      </c>
      <c r="F70017" s="2">
        <f>VLOOKUP(C70017,Подписчики!A:D,4,FALSE)/24+B70017</f>
        <v>44373.0050420712</v>
      </c>
      <c r="G70017">
        <f t="shared" si="1093"/>
        <v>6</v>
      </c>
    </row>
    <row r="70018" spans="1:7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t="str">
        <f>VLOOKUP(C70018,Подписчики!A:D,2,FALSE)</f>
        <v>UTC+0</v>
      </c>
      <c r="F70018" s="2">
        <f>VLOOKUP(C70018,Подписчики!A:D,4,FALSE)/24+B70018</f>
        <v>44372.880446601943</v>
      </c>
      <c r="G70018">
        <f t="shared" si="1093"/>
        <v>5</v>
      </c>
    </row>
    <row r="70019" spans="1:7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t="str">
        <f>VLOOKUP(C70019,Подписчики!A:D,2,FALSE)</f>
        <v>UTC+4</v>
      </c>
      <c r="F70019" s="2">
        <f>VLOOKUP(C70019,Подписчики!A:D,4,FALSE)/24+B70019</f>
        <v>44373.048731391587</v>
      </c>
      <c r="G70019">
        <f t="shared" ref="G70019:G70082" si="1094">WEEKDAY(F70019,2)</f>
        <v>6</v>
      </c>
    </row>
    <row r="70020" spans="1:7" x14ac:dyDescent="0.25">
      <c r="A70020">
        <v>213109</v>
      </c>
      <c r="B70020" s="2">
        <v>44372.883278317153</v>
      </c>
      <c r="C70020">
        <v>94882</v>
      </c>
      <c r="D70020">
        <v>81226</v>
      </c>
      <c r="E70020" t="str">
        <f>VLOOKUP(C70020,Подписчики!A:D,2,FALSE)</f>
        <v>UTC+3</v>
      </c>
      <c r="F70020" s="2">
        <f>VLOOKUP(C70020,Подписчики!A:D,4,FALSE)/24+B70020</f>
        <v>44373.008278317153</v>
      </c>
      <c r="G70020">
        <f t="shared" si="1094"/>
        <v>6</v>
      </c>
    </row>
    <row r="70021" spans="1:7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t="str">
        <f>VLOOKUP(C70021,Подписчики!A:D,2,FALSE)</f>
        <v>UTC+3</v>
      </c>
      <c r="F70021" s="2">
        <f>VLOOKUP(C70021,Подписчики!A:D,4,FALSE)/24+B70021</f>
        <v>44373.011514563106</v>
      </c>
      <c r="G70021">
        <f t="shared" si="1094"/>
        <v>6</v>
      </c>
    </row>
    <row r="70022" spans="1:7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t="str">
        <f>VLOOKUP(C70022,Подписчики!A:D,2,FALSE)</f>
        <v>UTC+1</v>
      </c>
      <c r="F70022" s="2">
        <f>VLOOKUP(C70022,Подписчики!A:D,4,FALSE)/24+B70022</f>
        <v>44372.933844660198</v>
      </c>
      <c r="G70022">
        <f t="shared" si="1094"/>
        <v>5</v>
      </c>
    </row>
    <row r="70023" spans="1:7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t="str">
        <f>VLOOKUP(C70023,Подписчики!A:D,2,FALSE)</f>
        <v>UTC+3</v>
      </c>
      <c r="F70023" s="2">
        <f>VLOOKUP(C70023,Подписчики!A:D,4,FALSE)/24+B70023</f>
        <v>44373.021223300973</v>
      </c>
      <c r="G70023">
        <f t="shared" si="1094"/>
        <v>6</v>
      </c>
    </row>
    <row r="70024" spans="1:7" x14ac:dyDescent="0.25">
      <c r="A70024">
        <v>213115</v>
      </c>
      <c r="B70024" s="2">
        <v>44372.89824595469</v>
      </c>
      <c r="C70024">
        <v>191741</v>
      </c>
      <c r="D70024">
        <v>4199</v>
      </c>
      <c r="E70024" t="str">
        <f>VLOOKUP(C70024,Подписчики!A:D,2,FALSE)</f>
        <v>UTC+0</v>
      </c>
      <c r="F70024" s="2">
        <f>VLOOKUP(C70024,Подписчики!A:D,4,FALSE)/24+B70024</f>
        <v>44372.89824595469</v>
      </c>
      <c r="G70024">
        <f t="shared" si="1094"/>
        <v>5</v>
      </c>
    </row>
    <row r="70025" spans="1:7" x14ac:dyDescent="0.25">
      <c r="A70025">
        <v>213116</v>
      </c>
      <c r="B70025" s="2">
        <v>44372.900999999998</v>
      </c>
      <c r="C70025">
        <v>108171</v>
      </c>
      <c r="D70025">
        <v>73365</v>
      </c>
      <c r="E70025" t="str">
        <f>VLOOKUP(C70025,Подписчики!A:D,2,FALSE)</f>
        <v>UTC+3</v>
      </c>
      <c r="F70025" s="2">
        <f>VLOOKUP(C70025,Подписчики!A:D,4,FALSE)/24+B70025</f>
        <v>44373.025999999998</v>
      </c>
      <c r="G70025">
        <f t="shared" si="1094"/>
        <v>6</v>
      </c>
    </row>
    <row r="70026" spans="1:7" x14ac:dyDescent="0.25">
      <c r="A70026">
        <v>213120</v>
      </c>
      <c r="B70026" s="2">
        <v>44372.903504854374</v>
      </c>
      <c r="C70026">
        <v>30086</v>
      </c>
      <c r="D70026">
        <v>174259</v>
      </c>
      <c r="E70026" t="str">
        <f>VLOOKUP(C70026,Подписчики!A:D,2,FALSE)</f>
        <v>UTC+1</v>
      </c>
      <c r="F70026" s="2">
        <f>VLOOKUP(C70026,Подписчики!A:D,4,FALSE)/24+B70026</f>
        <v>44372.945171521038</v>
      </c>
      <c r="G70026">
        <f t="shared" si="1094"/>
        <v>5</v>
      </c>
    </row>
    <row r="70027" spans="1:7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t="str">
        <f>VLOOKUP(C70027,Подписчики!A:D,2,FALSE)</f>
        <v>UTC+3</v>
      </c>
      <c r="F70027" s="2">
        <f>VLOOKUP(C70027,Подписчики!A:D,4,FALSE)/24+B70027</f>
        <v>44373.030932038833</v>
      </c>
      <c r="G70027">
        <f t="shared" si="1094"/>
        <v>6</v>
      </c>
    </row>
    <row r="70028" spans="1:7" x14ac:dyDescent="0.25">
      <c r="A70028">
        <v>213126</v>
      </c>
      <c r="B70028" s="2">
        <v>44372.9083592233</v>
      </c>
      <c r="C70028">
        <v>292784</v>
      </c>
      <c r="D70028">
        <v>48930</v>
      </c>
      <c r="E70028" t="str">
        <f>VLOOKUP(C70028,Подписчики!A:D,2,FALSE)</f>
        <v>UTC+1</v>
      </c>
      <c r="F70028" s="2">
        <f>VLOOKUP(C70028,Подписчики!A:D,4,FALSE)/24+B70028</f>
        <v>44372.950025889964</v>
      </c>
      <c r="G70028">
        <f t="shared" si="1094"/>
        <v>5</v>
      </c>
    </row>
    <row r="70029" spans="1:7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t="str">
        <f>VLOOKUP(C70029,Подписчики!A:D,2,FALSE)</f>
        <v>UTC+2</v>
      </c>
      <c r="F70029" s="2">
        <f>VLOOKUP(C70029,Подписчики!A:D,4,FALSE)/24+B70029</f>
        <v>44372.993715210359</v>
      </c>
      <c r="G70029">
        <f t="shared" si="1094"/>
        <v>5</v>
      </c>
    </row>
    <row r="70030" spans="1:7" x14ac:dyDescent="0.25">
      <c r="A70030">
        <v>213132</v>
      </c>
      <c r="B70030" s="2">
        <v>44372.912404530747</v>
      </c>
      <c r="C70030">
        <v>311714</v>
      </c>
      <c r="D70030">
        <v>95092</v>
      </c>
      <c r="E70030" t="str">
        <f>VLOOKUP(C70030,Подписчики!A:D,2,FALSE)</f>
        <v>UTC+3</v>
      </c>
      <c r="F70030" s="2">
        <f>VLOOKUP(C70030,Подписчики!A:D,4,FALSE)/24+B70030</f>
        <v>44373.037404530747</v>
      </c>
      <c r="G70030">
        <f t="shared" si="1094"/>
        <v>6</v>
      </c>
    </row>
    <row r="70031" spans="1:7" x14ac:dyDescent="0.25">
      <c r="A70031">
        <v>213135</v>
      </c>
      <c r="B70031" s="2">
        <v>44372.91523624595</v>
      </c>
      <c r="C70031">
        <v>155221</v>
      </c>
      <c r="D70031">
        <v>447567</v>
      </c>
      <c r="E70031" t="str">
        <f>VLOOKUP(C70031,Подписчики!A:D,2,FALSE)</f>
        <v>UTC+2</v>
      </c>
      <c r="F70031" s="2">
        <f>VLOOKUP(C70031,Подписчики!A:D,4,FALSE)/24+B70031</f>
        <v>44372.998569579286</v>
      </c>
      <c r="G70031">
        <f t="shared" si="1094"/>
        <v>5</v>
      </c>
    </row>
    <row r="70032" spans="1:7" x14ac:dyDescent="0.25">
      <c r="A70032">
        <v>213139</v>
      </c>
      <c r="B70032" s="2">
        <v>44372.91685436893</v>
      </c>
      <c r="C70032">
        <v>166663</v>
      </c>
      <c r="D70032">
        <v>176633</v>
      </c>
      <c r="E70032" t="str">
        <f>VLOOKUP(C70032,Подписчики!A:D,2,FALSE)</f>
        <v>UTC+2</v>
      </c>
      <c r="F70032" s="2">
        <f>VLOOKUP(C70032,Подписчики!A:D,4,FALSE)/24+B70032</f>
        <v>44373.000187702266</v>
      </c>
      <c r="G70032">
        <f t="shared" si="1094"/>
        <v>6</v>
      </c>
    </row>
    <row r="70033" spans="1:7" x14ac:dyDescent="0.25">
      <c r="A70033">
        <v>213140</v>
      </c>
      <c r="B70033" s="2">
        <v>44372.920090614884</v>
      </c>
      <c r="C70033">
        <v>23213</v>
      </c>
      <c r="D70033">
        <v>362672</v>
      </c>
      <c r="E70033" t="str">
        <f>VLOOKUP(C70033,Подписчики!A:D,2,FALSE)</f>
        <v>UTC+2</v>
      </c>
      <c r="F70033" s="2">
        <f>VLOOKUP(C70033,Подписчики!A:D,4,FALSE)/24+B70033</f>
        <v>44373.003423948219</v>
      </c>
      <c r="G70033">
        <f t="shared" si="1094"/>
        <v>6</v>
      </c>
    </row>
    <row r="70034" spans="1:7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t="str">
        <f>VLOOKUP(C70034,Подписчики!A:D,2,FALSE)</f>
        <v>UTC+1</v>
      </c>
      <c r="F70034" s="2">
        <f>VLOOKUP(C70034,Подписчики!A:D,4,FALSE)/24+B70034</f>
        <v>44372.962</v>
      </c>
      <c r="G70034">
        <f t="shared" si="1094"/>
        <v>5</v>
      </c>
    </row>
    <row r="70035" spans="1:7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t="str">
        <f>VLOOKUP(C70035,Подписчики!A:D,2,FALSE)</f>
        <v>UTC+0</v>
      </c>
      <c r="F70035" s="2">
        <f>VLOOKUP(C70035,Подписчики!A:D,4,FALSE)/24+B70035</f>
        <v>44372.920899676377</v>
      </c>
      <c r="G70035">
        <f t="shared" si="1094"/>
        <v>5</v>
      </c>
    </row>
    <row r="70036" spans="1:7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t="str">
        <f>VLOOKUP(C70036,Подписчики!A:D,2,FALSE)</f>
        <v>UTC+1</v>
      </c>
      <c r="F70036" s="2">
        <f>VLOOKUP(C70036,Подписчики!A:D,4,FALSE)/24+B70036</f>
        <v>44372.964588996765</v>
      </c>
      <c r="G70036">
        <f t="shared" si="1094"/>
        <v>5</v>
      </c>
    </row>
    <row r="70037" spans="1:7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t="str">
        <f>VLOOKUP(C70037,Подписчики!A:D,2,FALSE)</f>
        <v>UTC+2</v>
      </c>
      <c r="F70037" s="2">
        <f>VLOOKUP(C70037,Подписчики!A:D,4,FALSE)/24+B70037</f>
        <v>44373.006660194173</v>
      </c>
      <c r="G70037">
        <f t="shared" si="1094"/>
        <v>6</v>
      </c>
    </row>
    <row r="70038" spans="1:7" x14ac:dyDescent="0.25">
      <c r="A70038">
        <v>213156</v>
      </c>
      <c r="B70038" s="2">
        <v>44372.927000000003</v>
      </c>
      <c r="C70038">
        <v>86329</v>
      </c>
      <c r="D70038">
        <v>331096</v>
      </c>
      <c r="E70038" t="str">
        <f>VLOOKUP(C70038,Подписчики!A:D,2,FALSE)</f>
        <v>UTC+6</v>
      </c>
      <c r="F70038" s="2">
        <f>VLOOKUP(C70038,Подписчики!A:D,4,FALSE)/24+B70038</f>
        <v>44373.177000000003</v>
      </c>
      <c r="G70038">
        <f t="shared" si="1094"/>
        <v>6</v>
      </c>
    </row>
    <row r="70039" spans="1:7" x14ac:dyDescent="0.25">
      <c r="A70039">
        <v>213157</v>
      </c>
      <c r="B70039" s="2">
        <v>44372.92818122977</v>
      </c>
      <c r="C70039">
        <v>277252</v>
      </c>
      <c r="D70039">
        <v>369308</v>
      </c>
      <c r="E70039" t="str">
        <f>VLOOKUP(C70039,Подписчики!A:D,2,FALSE)</f>
        <v>UTC+2</v>
      </c>
      <c r="F70039" s="2">
        <f>VLOOKUP(C70039,Подписчики!A:D,4,FALSE)/24+B70039</f>
        <v>44373.011514563106</v>
      </c>
      <c r="G70039">
        <f t="shared" si="1094"/>
        <v>6</v>
      </c>
    </row>
    <row r="70040" spans="1:7" x14ac:dyDescent="0.25">
      <c r="A70040">
        <v>213162</v>
      </c>
      <c r="B70040" s="2">
        <v>44372.931417475724</v>
      </c>
      <c r="C70040">
        <v>24187</v>
      </c>
      <c r="D70040">
        <v>324893</v>
      </c>
      <c r="E70040" t="str">
        <f>VLOOKUP(C70040,Подписчики!A:D,2,FALSE)</f>
        <v>UTC+2</v>
      </c>
      <c r="F70040" s="2">
        <f>VLOOKUP(C70040,Подписчики!A:D,4,FALSE)/24+B70040</f>
        <v>44373.014750809059</v>
      </c>
      <c r="G70040">
        <f t="shared" si="1094"/>
        <v>6</v>
      </c>
    </row>
    <row r="70041" spans="1:7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t="str">
        <f>VLOOKUP(C70041,Подписчики!A:D,2,FALSE)</f>
        <v>UTC+2</v>
      </c>
      <c r="F70041" s="2">
        <f>VLOOKUP(C70041,Подписчики!A:D,4,FALSE)/24+B70041</f>
        <v>44373.014750809059</v>
      </c>
      <c r="G70041">
        <f t="shared" si="1094"/>
        <v>6</v>
      </c>
    </row>
    <row r="70042" spans="1:7" x14ac:dyDescent="0.25">
      <c r="A70042">
        <v>213167</v>
      </c>
      <c r="B70042" s="2">
        <v>44372.931417475731</v>
      </c>
      <c r="C70042">
        <v>90565</v>
      </c>
      <c r="D70042">
        <v>230507</v>
      </c>
      <c r="E70042" t="str">
        <f>VLOOKUP(C70042,Подписчики!A:D,2,FALSE)</f>
        <v>UTC-2</v>
      </c>
      <c r="F70042" s="2">
        <f>VLOOKUP(C70042,Подписчики!A:D,4,FALSE)/24+B70042</f>
        <v>44372.848084142395</v>
      </c>
      <c r="G70042">
        <f t="shared" si="1094"/>
        <v>5</v>
      </c>
    </row>
    <row r="70043" spans="1:7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t="str">
        <f>VLOOKUP(C70043,Подписчики!A:D,2,FALSE)</f>
        <v>UTC+11</v>
      </c>
      <c r="F70043" s="2">
        <f>VLOOKUP(C70043,Подписчики!A:D,4,FALSE)/24+B70043</f>
        <v>44372.974333333332</v>
      </c>
      <c r="G70043">
        <f t="shared" si="1094"/>
        <v>5</v>
      </c>
    </row>
    <row r="70044" spans="1:7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t="str">
        <f>VLOOKUP(C70044,Подписчики!A:D,2,FALSE)</f>
        <v>UTC+2</v>
      </c>
      <c r="F70044" s="2">
        <f>VLOOKUP(C70044,Подписчики!A:D,4,FALSE)/24+B70044</f>
        <v>44373.01636893204</v>
      </c>
      <c r="G70044">
        <f t="shared" si="1094"/>
        <v>6</v>
      </c>
    </row>
    <row r="70045" spans="1:7" x14ac:dyDescent="0.25">
      <c r="A70045">
        <v>213178</v>
      </c>
      <c r="B70045" s="2">
        <v>44372.937889967638</v>
      </c>
      <c r="C70045">
        <v>303219</v>
      </c>
      <c r="D70045">
        <v>4199</v>
      </c>
      <c r="E70045" t="str">
        <f>VLOOKUP(C70045,Подписчики!A:D,2,FALSE)</f>
        <v>UTC+2</v>
      </c>
      <c r="F70045" s="2">
        <f>VLOOKUP(C70045,Подписчики!A:D,4,FALSE)/24+B70045</f>
        <v>44373.021223300973</v>
      </c>
      <c r="G70045">
        <f t="shared" si="1094"/>
        <v>6</v>
      </c>
    </row>
    <row r="70046" spans="1:7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t="str">
        <f>VLOOKUP(C70046,Подписчики!A:D,2,FALSE)</f>
        <v>UTC+0</v>
      </c>
      <c r="F70046" s="2">
        <f>VLOOKUP(C70046,Подписчики!A:D,4,FALSE)/24+B70046</f>
        <v>44372.938699029124</v>
      </c>
      <c r="G70046">
        <f t="shared" si="1094"/>
        <v>5</v>
      </c>
    </row>
    <row r="70047" spans="1:7" x14ac:dyDescent="0.25">
      <c r="A70047">
        <v>213185</v>
      </c>
      <c r="B70047" s="2">
        <v>44372.939508090611</v>
      </c>
      <c r="C70047">
        <v>60728</v>
      </c>
      <c r="D70047">
        <v>191893</v>
      </c>
      <c r="E70047" t="str">
        <f>VLOOKUP(C70047,Подписчики!A:D,2,FALSE)</f>
        <v>UTC+2</v>
      </c>
      <c r="F70047" s="2">
        <f>VLOOKUP(C70047,Подписчики!A:D,4,FALSE)/24+B70047</f>
        <v>44373.022841423946</v>
      </c>
      <c r="G70047">
        <f t="shared" si="1094"/>
        <v>6</v>
      </c>
    </row>
    <row r="70048" spans="1:7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t="str">
        <f>VLOOKUP(C70048,Подписчики!A:D,2,FALSE)</f>
        <v>UTC+0</v>
      </c>
      <c r="F70048" s="2">
        <f>VLOOKUP(C70048,Подписчики!A:D,4,FALSE)/24+B70048</f>
        <v>44372.941935275077</v>
      </c>
      <c r="G70048">
        <f t="shared" si="1094"/>
        <v>5</v>
      </c>
    </row>
    <row r="70049" spans="1:7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t="str">
        <f>VLOOKUP(C70049,Подписчики!A:D,2,FALSE)</f>
        <v>UTC+1</v>
      </c>
      <c r="F70049" s="2">
        <f>VLOOKUP(C70049,Подписчики!A:D,4,FALSE)/24+B70049</f>
        <v>44372.985624595472</v>
      </c>
      <c r="G70049">
        <f t="shared" si="1094"/>
        <v>5</v>
      </c>
    </row>
    <row r="70050" spans="1:7" x14ac:dyDescent="0.25">
      <c r="A70050">
        <v>213194</v>
      </c>
      <c r="B70050" s="2">
        <v>44372.944362459544</v>
      </c>
      <c r="C70050">
        <v>38065</v>
      </c>
      <c r="D70050">
        <v>122902</v>
      </c>
      <c r="E70050" t="str">
        <f>VLOOKUP(C70050,Подписчики!A:D,2,FALSE)</f>
        <v>UTC+2</v>
      </c>
      <c r="F70050" s="2">
        <f>VLOOKUP(C70050,Подписчики!A:D,4,FALSE)/24+B70050</f>
        <v>44373.02769579288</v>
      </c>
      <c r="G70050">
        <f t="shared" si="1094"/>
        <v>6</v>
      </c>
    </row>
    <row r="70051" spans="1:7" x14ac:dyDescent="0.25">
      <c r="A70051">
        <v>213196</v>
      </c>
      <c r="B70051" s="2">
        <v>44372.945</v>
      </c>
      <c r="C70051">
        <v>32584</v>
      </c>
      <c r="D70051">
        <v>463334</v>
      </c>
      <c r="E70051" t="str">
        <f>VLOOKUP(C70051,Подписчики!A:D,2,FALSE)</f>
        <v>UTC+3</v>
      </c>
      <c r="F70051" s="2">
        <f>VLOOKUP(C70051,Подписчики!A:D,4,FALSE)/24+B70051</f>
        <v>44373.07</v>
      </c>
      <c r="G70051">
        <f t="shared" si="1094"/>
        <v>6</v>
      </c>
    </row>
    <row r="70052" spans="1:7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t="str">
        <f>VLOOKUP(C70052,Подписчики!A:D,2,FALSE)</f>
        <v>UTC+1</v>
      </c>
      <c r="F70052" s="2">
        <f>VLOOKUP(C70052,Подписчики!A:D,4,FALSE)/24+B70052</f>
        <v>44372.988860841426</v>
      </c>
      <c r="G70052">
        <f t="shared" si="1094"/>
        <v>5</v>
      </c>
    </row>
    <row r="70053" spans="1:7" x14ac:dyDescent="0.25">
      <c r="A70053">
        <v>213203</v>
      </c>
      <c r="B70053" s="2">
        <v>44372.955284789648</v>
      </c>
      <c r="C70053">
        <v>21859</v>
      </c>
      <c r="D70053">
        <v>317922</v>
      </c>
      <c r="E70053" t="str">
        <f>VLOOKUP(C70053,Подписчики!A:D,2,FALSE)</f>
        <v>UTC+1</v>
      </c>
      <c r="F70053" s="2">
        <f>VLOOKUP(C70053,Подписчики!A:D,4,FALSE)/24+B70053</f>
        <v>44372.996951456313</v>
      </c>
      <c r="G70053">
        <f t="shared" si="1094"/>
        <v>5</v>
      </c>
    </row>
    <row r="70054" spans="1:7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t="str">
        <f>VLOOKUP(C70054,Подписчики!A:D,2,FALSE)</f>
        <v>UTC+3</v>
      </c>
      <c r="F70054" s="2">
        <f>VLOOKUP(C70054,Подписчики!A:D,4,FALSE)/24+B70054</f>
        <v>44373.081093851135</v>
      </c>
      <c r="G70054">
        <f t="shared" si="1094"/>
        <v>6</v>
      </c>
    </row>
    <row r="70055" spans="1:7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t="str">
        <f>VLOOKUP(C70055,Подписчики!A:D,2,FALSE)</f>
        <v>UTC-4</v>
      </c>
      <c r="F70055" s="2">
        <f>VLOOKUP(C70055,Подписчики!A:D,4,FALSE)/24+B70055</f>
        <v>44372.789831715214</v>
      </c>
      <c r="G70055">
        <f t="shared" si="1094"/>
        <v>5</v>
      </c>
    </row>
    <row r="70056" spans="1:7" x14ac:dyDescent="0.25">
      <c r="A70056">
        <v>213211</v>
      </c>
      <c r="B70056" s="2">
        <v>44372.961757281555</v>
      </c>
      <c r="C70056">
        <v>16065</v>
      </c>
      <c r="D70056">
        <v>230507</v>
      </c>
      <c r="E70056" t="str">
        <f>VLOOKUP(C70056,Подписчики!A:D,2,FALSE)</f>
        <v>UTC+1</v>
      </c>
      <c r="F70056" s="2">
        <f>VLOOKUP(C70056,Подписчики!A:D,4,FALSE)/24+B70056</f>
        <v>44373.003423948219</v>
      </c>
      <c r="G70056">
        <f t="shared" si="1094"/>
        <v>6</v>
      </c>
    </row>
    <row r="70057" spans="1:7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t="str">
        <f>VLOOKUP(C70057,Подписчики!A:D,2,FALSE)</f>
        <v>UTC+1</v>
      </c>
      <c r="F70057" s="2">
        <f>VLOOKUP(C70057,Подписчики!A:D,4,FALSE)/24+B70057</f>
        <v>44373.004999999997</v>
      </c>
      <c r="G70057">
        <f t="shared" si="1094"/>
        <v>6</v>
      </c>
    </row>
    <row r="70058" spans="1:7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t="str">
        <f>VLOOKUP(C70058,Подписчики!A:D,2,FALSE)</f>
        <v>UTC+1</v>
      </c>
      <c r="F70058" s="2">
        <f>VLOOKUP(C70058,Подписчики!A:D,4,FALSE)/24+B70058</f>
        <v>44373.006660194173</v>
      </c>
      <c r="G70058">
        <f t="shared" si="1094"/>
        <v>6</v>
      </c>
    </row>
    <row r="70059" spans="1:7" x14ac:dyDescent="0.25">
      <c r="A70059">
        <v>213218</v>
      </c>
      <c r="B70059" s="2">
        <v>44372.966611650489</v>
      </c>
      <c r="C70059">
        <v>24883</v>
      </c>
      <c r="D70059">
        <v>86587</v>
      </c>
      <c r="E70059" t="str">
        <f>VLOOKUP(C70059,Подписчики!A:D,2,FALSE)</f>
        <v>UTC+1</v>
      </c>
      <c r="F70059" s="2">
        <f>VLOOKUP(C70059,Подписчики!A:D,4,FALSE)/24+B70059</f>
        <v>44373.008278317153</v>
      </c>
      <c r="G70059">
        <f t="shared" si="1094"/>
        <v>6</v>
      </c>
    </row>
    <row r="70060" spans="1:7" x14ac:dyDescent="0.25">
      <c r="A70060">
        <v>213219</v>
      </c>
      <c r="B70060" s="2">
        <v>44372.966611650489</v>
      </c>
      <c r="C70060">
        <v>168919</v>
      </c>
      <c r="D70060">
        <v>43697</v>
      </c>
      <c r="E70060" t="str">
        <f>VLOOKUP(C70060,Подписчики!A:D,2,FALSE)</f>
        <v>UTC+1</v>
      </c>
      <c r="F70060" s="2">
        <f>VLOOKUP(C70060,Подписчики!A:D,4,FALSE)/24+B70060</f>
        <v>44373.008278317153</v>
      </c>
      <c r="G70060">
        <f t="shared" si="1094"/>
        <v>6</v>
      </c>
    </row>
    <row r="70061" spans="1:7" x14ac:dyDescent="0.25">
      <c r="A70061">
        <v>213222</v>
      </c>
      <c r="B70061" s="2">
        <v>44372.969847896442</v>
      </c>
      <c r="C70061">
        <v>77070</v>
      </c>
      <c r="D70061">
        <v>470762</v>
      </c>
      <c r="E70061" t="str">
        <f>VLOOKUP(C70061,Подписчики!A:D,2,FALSE)</f>
        <v>UTC+1</v>
      </c>
      <c r="F70061" s="2">
        <f>VLOOKUP(C70061,Подписчики!A:D,4,FALSE)/24+B70061</f>
        <v>44373.011514563106</v>
      </c>
      <c r="G70061">
        <f t="shared" si="1094"/>
        <v>6</v>
      </c>
    </row>
    <row r="70062" spans="1:7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t="str">
        <f>VLOOKUP(C70062,Подписчики!A:D,2,FALSE)</f>
        <v>UTC+1</v>
      </c>
      <c r="F70062" s="2">
        <f>VLOOKUP(C70062,Подписчики!A:D,4,FALSE)/24+B70062</f>
        <v>44373.011514563106</v>
      </c>
      <c r="G70062">
        <f t="shared" si="1094"/>
        <v>6</v>
      </c>
    </row>
    <row r="70063" spans="1:7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t="str">
        <f>VLOOKUP(C70063,Подписчики!A:D,2,FALSE)</f>
        <v>UTC+1</v>
      </c>
      <c r="F70063" s="2">
        <f>VLOOKUP(C70063,Подписчики!A:D,4,FALSE)/24+B70063</f>
        <v>44373.011514563106</v>
      </c>
      <c r="G70063">
        <f t="shared" si="1094"/>
        <v>6</v>
      </c>
    </row>
    <row r="70064" spans="1:7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t="str">
        <f>VLOOKUP(C70064,Подписчики!A:D,2,FALSE)</f>
        <v>UTC+1</v>
      </c>
      <c r="F70064" s="2">
        <f>VLOOKUP(C70064,Подписчики!A:D,4,FALSE)/24+B70064</f>
        <v>44373.01636893204</v>
      </c>
      <c r="G70064">
        <f t="shared" si="1094"/>
        <v>6</v>
      </c>
    </row>
    <row r="70065" spans="1:7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t="str">
        <f>VLOOKUP(C70065,Подписчики!A:D,2,FALSE)</f>
        <v>UTC+1</v>
      </c>
      <c r="F70065" s="2">
        <f>VLOOKUP(C70065,Подписчики!A:D,4,FALSE)/24+B70065</f>
        <v>44373.02769579288</v>
      </c>
      <c r="G70065">
        <f t="shared" si="1094"/>
        <v>6</v>
      </c>
    </row>
    <row r="70066" spans="1:7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t="str">
        <f>VLOOKUP(C70066,Подписчики!A:D,2,FALSE)</f>
        <v>UTC+0</v>
      </c>
      <c r="F70066" s="2">
        <f>VLOOKUP(C70066,Подписчики!A:D,4,FALSE)/24+B70066</f>
        <v>44372.987242718445</v>
      </c>
      <c r="G70066">
        <f t="shared" si="1094"/>
        <v>5</v>
      </c>
    </row>
    <row r="70067" spans="1:7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t="str">
        <f>VLOOKUP(C70067,Подписчики!A:D,2,FALSE)</f>
        <v>UTC+2</v>
      </c>
      <c r="F70067" s="2">
        <f>VLOOKUP(C70067,Подписчики!A:D,4,FALSE)/24+B70067</f>
        <v>44373.073003236248</v>
      </c>
      <c r="G70067">
        <f t="shared" si="1094"/>
        <v>6</v>
      </c>
    </row>
    <row r="70068" spans="1:7" x14ac:dyDescent="0.25">
      <c r="A70068">
        <v>213241</v>
      </c>
      <c r="B70068" s="2">
        <v>44372.990333333335</v>
      </c>
      <c r="C70068">
        <v>124118</v>
      </c>
      <c r="D70068">
        <v>43697</v>
      </c>
      <c r="E70068" t="str">
        <f>VLOOKUP(C70068,Подписчики!A:D,2,FALSE)</f>
        <v>UTC+4</v>
      </c>
      <c r="F70068" s="2">
        <f>VLOOKUP(C70068,Подписчики!A:D,4,FALSE)/24+B70068</f>
        <v>44373.156999999999</v>
      </c>
      <c r="G70068">
        <f t="shared" si="1094"/>
        <v>6</v>
      </c>
    </row>
    <row r="70069" spans="1:7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t="str">
        <f>VLOOKUP(C70069,Подписчики!A:D,2,FALSE)</f>
        <v>UTC+1</v>
      </c>
      <c r="F70069" s="2">
        <f>VLOOKUP(C70069,Подписчики!A:D,4,FALSE)/24+B70069</f>
        <v>44373.034</v>
      </c>
      <c r="G70069">
        <f t="shared" si="1094"/>
        <v>6</v>
      </c>
    </row>
    <row r="70070" spans="1:7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t="str">
        <f>VLOOKUP(C70070,Подписчики!A:D,2,FALSE)</f>
        <v>UTC+0</v>
      </c>
      <c r="F70070" s="2">
        <f>VLOOKUP(C70070,Подписчики!A:D,4,FALSE)/24+B70070</f>
        <v>44372.993715210359</v>
      </c>
      <c r="G70070">
        <f t="shared" si="1094"/>
        <v>5</v>
      </c>
    </row>
    <row r="70071" spans="1:7" x14ac:dyDescent="0.25">
      <c r="A70071">
        <v>213248</v>
      </c>
      <c r="B70071" s="2">
        <v>44372.995333333332</v>
      </c>
      <c r="C70071">
        <v>37757</v>
      </c>
      <c r="D70071">
        <v>411922</v>
      </c>
      <c r="E70071" t="str">
        <f>VLOOKUP(C70071,Подписчики!A:D,2,FALSE)</f>
        <v>UTC+0</v>
      </c>
      <c r="F70071" s="2">
        <f>VLOOKUP(C70071,Подписчики!A:D,4,FALSE)/24+B70071</f>
        <v>44372.995333333332</v>
      </c>
      <c r="G70071">
        <f t="shared" si="1094"/>
        <v>5</v>
      </c>
    </row>
    <row r="70072" spans="1:7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t="str">
        <f>VLOOKUP(C70072,Подписчики!A:D,2,FALSE)</f>
        <v>UTC+1</v>
      </c>
      <c r="F70072" s="2">
        <f>VLOOKUP(C70072,Подписчики!A:D,4,FALSE)/24+B70072</f>
        <v>44373.042521184929</v>
      </c>
      <c r="G70072">
        <f t="shared" si="1094"/>
        <v>6</v>
      </c>
    </row>
    <row r="70073" spans="1:7" x14ac:dyDescent="0.25">
      <c r="A70073">
        <v>213255</v>
      </c>
      <c r="B70073" s="2">
        <v>44373.00167851802</v>
      </c>
      <c r="C70073">
        <v>309779</v>
      </c>
      <c r="D70073">
        <v>433247</v>
      </c>
      <c r="E70073" t="str">
        <f>VLOOKUP(C70073,Подписчики!A:D,2,FALSE)</f>
        <v>UTC+3</v>
      </c>
      <c r="F70073" s="2">
        <f>VLOOKUP(C70073,Подписчики!A:D,4,FALSE)/24+B70073</f>
        <v>44373.12667851802</v>
      </c>
      <c r="G70073">
        <f t="shared" si="1094"/>
        <v>6</v>
      </c>
    </row>
    <row r="70074" spans="1:7" x14ac:dyDescent="0.25">
      <c r="A70074">
        <v>213258</v>
      </c>
      <c r="B70074" s="2">
        <v>44373.002</v>
      </c>
      <c r="C70074">
        <v>157696</v>
      </c>
      <c r="D70074">
        <v>436829</v>
      </c>
      <c r="E70074" t="str">
        <f>VLOOKUP(C70074,Подписчики!A:D,2,FALSE)</f>
        <v>UTC+0</v>
      </c>
      <c r="F70074" s="2">
        <f>VLOOKUP(C70074,Подписчики!A:D,4,FALSE)/24+B70074</f>
        <v>44373.002</v>
      </c>
      <c r="G70074">
        <f t="shared" si="1094"/>
        <v>6</v>
      </c>
    </row>
    <row r="70075" spans="1:7" x14ac:dyDescent="0.25">
      <c r="A70075">
        <v>213260</v>
      </c>
      <c r="B70075" s="2">
        <v>44373.002</v>
      </c>
      <c r="C70075">
        <v>295977</v>
      </c>
      <c r="D70075">
        <v>153893</v>
      </c>
      <c r="E70075" t="str">
        <f>VLOOKUP(C70075,Подписчики!A:D,2,FALSE)</f>
        <v>UTC+0</v>
      </c>
      <c r="F70075" s="2">
        <f>VLOOKUP(C70075,Подписчики!A:D,4,FALSE)/24+B70075</f>
        <v>44373.002</v>
      </c>
      <c r="G70075">
        <f t="shared" si="1094"/>
        <v>6</v>
      </c>
    </row>
    <row r="70076" spans="1:7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t="str">
        <f>VLOOKUP(C70076,Подписчики!A:D,2,FALSE)</f>
        <v>UTC+1</v>
      </c>
      <c r="F70076" s="2">
        <f>VLOOKUP(C70076,Подписчики!A:D,4,FALSE)/24+B70076</f>
        <v>44373.044504888043</v>
      </c>
      <c r="G70076">
        <f t="shared" si="1094"/>
        <v>6</v>
      </c>
    </row>
    <row r="70077" spans="1:7" x14ac:dyDescent="0.25">
      <c r="A70077">
        <v>213268</v>
      </c>
      <c r="B70077" s="2">
        <v>44373.00382847897</v>
      </c>
      <c r="C70077">
        <v>157578</v>
      </c>
      <c r="D70077">
        <v>100414</v>
      </c>
      <c r="E70077" t="str">
        <f>VLOOKUP(C70077,Подписчики!A:D,2,FALSE)</f>
        <v>UTC+1</v>
      </c>
      <c r="F70077" s="2">
        <f>VLOOKUP(C70077,Подписчики!A:D,4,FALSE)/24+B70077</f>
        <v>44373.045495145634</v>
      </c>
      <c r="G70077">
        <f t="shared" si="1094"/>
        <v>6</v>
      </c>
    </row>
    <row r="70078" spans="1:7" x14ac:dyDescent="0.25">
      <c r="A70078">
        <v>213269</v>
      </c>
      <c r="B70078" s="2">
        <v>44373.00382847897</v>
      </c>
      <c r="C70078">
        <v>203564</v>
      </c>
      <c r="D70078">
        <v>33665</v>
      </c>
      <c r="E70078" t="str">
        <f>VLOOKUP(C70078,Подписчики!A:D,2,FALSE)</f>
        <v>UTC+1</v>
      </c>
      <c r="F70078" s="2">
        <f>VLOOKUP(C70078,Подписчики!A:D,4,FALSE)/24+B70078</f>
        <v>44373.045495145634</v>
      </c>
      <c r="G70078">
        <f t="shared" si="1094"/>
        <v>6</v>
      </c>
    </row>
    <row r="70079" spans="1:7" x14ac:dyDescent="0.25">
      <c r="A70079">
        <v>213272</v>
      </c>
      <c r="B70079" s="2">
        <v>44373.004303109839</v>
      </c>
      <c r="C70079">
        <v>56805</v>
      </c>
      <c r="D70079">
        <v>439981</v>
      </c>
      <c r="E70079" t="str">
        <f>VLOOKUP(C70079,Подписчики!A:D,2,FALSE)</f>
        <v>UTC+1</v>
      </c>
      <c r="F70079" s="2">
        <f>VLOOKUP(C70079,Подписчики!A:D,4,FALSE)/24+B70079</f>
        <v>44373.045969776504</v>
      </c>
      <c r="G70079">
        <f t="shared" si="1094"/>
        <v>6</v>
      </c>
    </row>
    <row r="70080" spans="1:7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t="str">
        <f>VLOOKUP(C70080,Подписчики!A:D,2,FALSE)</f>
        <v>UTC-8</v>
      </c>
      <c r="F70080" s="2">
        <f>VLOOKUP(C70080,Подписчики!A:D,4,FALSE)/24+B70080</f>
        <v>44372.671122369051</v>
      </c>
      <c r="G70080">
        <f t="shared" si="1094"/>
        <v>5</v>
      </c>
    </row>
    <row r="70081" spans="1:7" x14ac:dyDescent="0.25">
      <c r="A70081">
        <v>213276</v>
      </c>
      <c r="B70081" s="2">
        <v>44373.005042071192</v>
      </c>
      <c r="C70081">
        <v>58487</v>
      </c>
      <c r="D70081">
        <v>468237</v>
      </c>
      <c r="E70081" t="str">
        <f>VLOOKUP(C70081,Подписчики!A:D,2,FALSE)</f>
        <v>UTC-4</v>
      </c>
      <c r="F70081" s="2">
        <f>VLOOKUP(C70081,Подписчики!A:D,4,FALSE)/24+B70081</f>
        <v>44372.838375404528</v>
      </c>
      <c r="G70081">
        <f t="shared" si="1094"/>
        <v>5</v>
      </c>
    </row>
    <row r="70082" spans="1:7" x14ac:dyDescent="0.25">
      <c r="A70082">
        <v>213281</v>
      </c>
      <c r="B70082" s="2">
        <v>44373.0050420712</v>
      </c>
      <c r="C70082">
        <v>154808</v>
      </c>
      <c r="D70082">
        <v>21760</v>
      </c>
      <c r="E70082" t="str">
        <f>VLOOKUP(C70082,Подписчики!A:D,2,FALSE)</f>
        <v>UTC+0</v>
      </c>
      <c r="F70082" s="2">
        <f>VLOOKUP(C70082,Подписчики!A:D,4,FALSE)/24+B70082</f>
        <v>44373.0050420712</v>
      </c>
      <c r="G70082">
        <f t="shared" si="1094"/>
        <v>6</v>
      </c>
    </row>
    <row r="70083" spans="1:7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t="str">
        <f>VLOOKUP(C70083,Подписчики!A:D,2,FALSE)</f>
        <v>UTC+1</v>
      </c>
      <c r="F70083" s="2">
        <f>VLOOKUP(C70083,Подписчики!A:D,4,FALSE)/24+B70083</f>
        <v>44373.046999999999</v>
      </c>
      <c r="G70083">
        <f t="shared" ref="G70083:G70146" si="1095">WEEKDAY(F70083,2)</f>
        <v>6</v>
      </c>
    </row>
    <row r="70084" spans="1:7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t="str">
        <f>VLOOKUP(C70084,Подписчики!A:D,2,FALSE)</f>
        <v>UTC+1</v>
      </c>
      <c r="F70084" s="2">
        <f>VLOOKUP(C70084,Подписчики!A:D,4,FALSE)/24+B70084</f>
        <v>44373.047113268607</v>
      </c>
      <c r="G70084">
        <f t="shared" si="1095"/>
        <v>6</v>
      </c>
    </row>
    <row r="70085" spans="1:7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t="str">
        <f>VLOOKUP(C70085,Подписчики!A:D,2,FALSE)</f>
        <v>UTC+1</v>
      </c>
      <c r="F70085" s="2">
        <f>VLOOKUP(C70085,Подписчики!A:D,4,FALSE)/24+B70085</f>
        <v>44373.047113268607</v>
      </c>
      <c r="G70085">
        <f t="shared" si="1095"/>
        <v>6</v>
      </c>
    </row>
    <row r="70086" spans="1:7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t="str">
        <f>VLOOKUP(C70086,Подписчики!A:D,2,FALSE)</f>
        <v>UTC-4</v>
      </c>
      <c r="F70086" s="2">
        <f>VLOOKUP(C70086,Подписчики!A:D,4,FALSE)/24+B70086</f>
        <v>44372.838948739081</v>
      </c>
      <c r="G70086">
        <f t="shared" si="1095"/>
        <v>5</v>
      </c>
    </row>
    <row r="70087" spans="1:7" x14ac:dyDescent="0.25">
      <c r="A70087">
        <v>213299</v>
      </c>
      <c r="B70087" s="2">
        <v>44373.007469255659</v>
      </c>
      <c r="C70087">
        <v>80126</v>
      </c>
      <c r="D70087">
        <v>63469</v>
      </c>
      <c r="E70087" t="str">
        <f>VLOOKUP(C70087,Подписчики!A:D,2,FALSE)</f>
        <v>UTC+2</v>
      </c>
      <c r="F70087" s="2">
        <f>VLOOKUP(C70087,Подписчики!A:D,4,FALSE)/24+B70087</f>
        <v>44373.090802588995</v>
      </c>
      <c r="G70087">
        <f t="shared" si="1095"/>
        <v>6</v>
      </c>
    </row>
    <row r="70088" spans="1:7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t="str">
        <f>VLOOKUP(C70088,Подписчики!A:D,2,FALSE)</f>
        <v>UTC+0</v>
      </c>
      <c r="F70088" s="2">
        <f>VLOOKUP(C70088,Подписчики!A:D,4,FALSE)/24+B70088</f>
        <v>44373.008278317153</v>
      </c>
      <c r="G70088">
        <f t="shared" si="1095"/>
        <v>6</v>
      </c>
    </row>
    <row r="70089" spans="1:7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t="str">
        <f>VLOOKUP(C70089,Подписчики!A:D,2,FALSE)</f>
        <v>UTC+3</v>
      </c>
      <c r="F70089" s="2">
        <f>VLOOKUP(C70089,Подписчики!A:D,4,FALSE)/24+B70089</f>
        <v>44373.133545182653</v>
      </c>
      <c r="G70089">
        <f t="shared" si="1095"/>
        <v>6</v>
      </c>
    </row>
    <row r="70090" spans="1:7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t="str">
        <f>VLOOKUP(C70090,Подписчики!A:D,2,FALSE)</f>
        <v>UTC+1</v>
      </c>
      <c r="F70090" s="2">
        <f>VLOOKUP(C70090,Подписчики!A:D,4,FALSE)/24+B70090</f>
        <v>44373.050669626959</v>
      </c>
      <c r="G70090">
        <f t="shared" si="1095"/>
        <v>6</v>
      </c>
    </row>
    <row r="70091" spans="1:7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t="str">
        <f>VLOOKUP(C70091,Подписчики!A:D,2,FALSE)</f>
        <v>UTC+4</v>
      </c>
      <c r="F70091" s="2">
        <f>VLOOKUP(C70091,Подписчики!A:D,4,FALSE)/24+B70091</f>
        <v>44373.1761274046</v>
      </c>
      <c r="G70091">
        <f t="shared" si="1095"/>
        <v>6</v>
      </c>
    </row>
    <row r="70092" spans="1:7" x14ac:dyDescent="0.25">
      <c r="A70092">
        <v>213313</v>
      </c>
      <c r="B70092" s="2">
        <v>44373.010101626634</v>
      </c>
      <c r="C70092">
        <v>3806</v>
      </c>
      <c r="D70092">
        <v>118549</v>
      </c>
      <c r="E70092" t="str">
        <f>VLOOKUP(C70092,Подписчики!A:D,2,FALSE)</f>
        <v>UTC+7</v>
      </c>
      <c r="F70092" s="2">
        <f>VLOOKUP(C70092,Подписчики!A:D,4,FALSE)/24+B70092</f>
        <v>44373.301768293299</v>
      </c>
      <c r="G70092">
        <f t="shared" si="1095"/>
        <v>6</v>
      </c>
    </row>
    <row r="70093" spans="1:7" x14ac:dyDescent="0.25">
      <c r="A70093">
        <v>213315</v>
      </c>
      <c r="B70093" s="2">
        <v>44373.010498367257</v>
      </c>
      <c r="C70093">
        <v>24795</v>
      </c>
      <c r="D70093">
        <v>86587</v>
      </c>
      <c r="E70093" t="str">
        <f>VLOOKUP(C70093,Подписчики!A:D,2,FALSE)</f>
        <v>UTC+9</v>
      </c>
      <c r="F70093" s="2">
        <f>VLOOKUP(C70093,Подписчики!A:D,4,FALSE)/24+B70093</f>
        <v>44373.385498367257</v>
      </c>
      <c r="G70093">
        <f t="shared" si="1095"/>
        <v>6</v>
      </c>
    </row>
    <row r="70094" spans="1:7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t="str">
        <f>VLOOKUP(C70094,Подписчики!A:D,2,FALSE)</f>
        <v>UTC-8</v>
      </c>
      <c r="F70094" s="2">
        <f>VLOOKUP(C70094,Подписчики!A:D,4,FALSE)/24+B70094</f>
        <v>44372.679799352751</v>
      </c>
      <c r="G70094">
        <f t="shared" si="1095"/>
        <v>5</v>
      </c>
    </row>
    <row r="70095" spans="1:7" x14ac:dyDescent="0.25">
      <c r="A70095">
        <v>213324</v>
      </c>
      <c r="B70095" s="2">
        <v>44373.013611255228</v>
      </c>
      <c r="C70095">
        <v>63671</v>
      </c>
      <c r="D70095">
        <v>411922</v>
      </c>
      <c r="E70095" t="str">
        <f>VLOOKUP(C70095,Подписчики!A:D,2,FALSE)</f>
        <v>UTC+1</v>
      </c>
      <c r="F70095" s="2">
        <f>VLOOKUP(C70095,Подписчики!A:D,4,FALSE)/24+B70095</f>
        <v>44373.055277921892</v>
      </c>
      <c r="G70095">
        <f t="shared" si="1095"/>
        <v>6</v>
      </c>
    </row>
    <row r="70096" spans="1:7" x14ac:dyDescent="0.25">
      <c r="A70096">
        <v>213328</v>
      </c>
      <c r="B70096" s="2">
        <v>44373.013885921813</v>
      </c>
      <c r="C70096">
        <v>30106</v>
      </c>
      <c r="D70096">
        <v>267896</v>
      </c>
      <c r="E70096" t="str">
        <f>VLOOKUP(C70096,Подписчики!A:D,2,FALSE)</f>
        <v>UTC+2</v>
      </c>
      <c r="F70096" s="2">
        <f>VLOOKUP(C70096,Подписчики!A:D,4,FALSE)/24+B70096</f>
        <v>44373.097219255149</v>
      </c>
      <c r="G70096">
        <f t="shared" si="1095"/>
        <v>6</v>
      </c>
    </row>
    <row r="70097" spans="1:7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t="str">
        <f>VLOOKUP(C70097,Подписчики!A:D,2,FALSE)</f>
        <v>UTC+2</v>
      </c>
      <c r="F70097" s="2">
        <f>VLOOKUP(C70097,Подписчики!A:D,4,FALSE)/24+B70097</f>
        <v>44373.098893203882</v>
      </c>
      <c r="G70097">
        <f t="shared" si="1095"/>
        <v>6</v>
      </c>
    </row>
    <row r="70098" spans="1:7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t="str">
        <f>VLOOKUP(C70098,Подписчики!A:D,2,FALSE)</f>
        <v>UTC+1</v>
      </c>
      <c r="F70098" s="2">
        <f>VLOOKUP(C70098,Подписчики!A:D,4,FALSE)/24+B70098</f>
        <v>44373.057999999997</v>
      </c>
      <c r="G70098">
        <f t="shared" si="1095"/>
        <v>6</v>
      </c>
    </row>
    <row r="70099" spans="1:7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t="str">
        <f>VLOOKUP(C70099,Подписчики!A:D,2,FALSE)</f>
        <v>UTC+2</v>
      </c>
      <c r="F70099" s="2">
        <f>VLOOKUP(C70099,Подписчики!A:D,4,FALSE)/24+B70099</f>
        <v>44373.100511326862</v>
      </c>
      <c r="G70099">
        <f t="shared" si="1095"/>
        <v>6</v>
      </c>
    </row>
    <row r="70100" spans="1:7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t="str">
        <f>VLOOKUP(C70100,Подписчики!A:D,2,FALSE)</f>
        <v>UTC+2</v>
      </c>
      <c r="F70100" s="2">
        <f>VLOOKUP(C70100,Подписчики!A:D,4,FALSE)/24+B70100</f>
        <v>44373.100511326862</v>
      </c>
      <c r="G70100">
        <f t="shared" si="1095"/>
        <v>6</v>
      </c>
    </row>
    <row r="70101" spans="1:7" x14ac:dyDescent="0.25">
      <c r="A70101">
        <v>213343</v>
      </c>
      <c r="B70101" s="2">
        <v>44373.019605177993</v>
      </c>
      <c r="C70101">
        <v>15310</v>
      </c>
      <c r="D70101">
        <v>230507</v>
      </c>
      <c r="E70101" t="str">
        <f>VLOOKUP(C70101,Подписчики!A:D,2,FALSE)</f>
        <v>UTC+0</v>
      </c>
      <c r="F70101" s="2">
        <f>VLOOKUP(C70101,Подписчики!A:D,4,FALSE)/24+B70101</f>
        <v>44373.019605177993</v>
      </c>
      <c r="G70101">
        <f t="shared" si="1095"/>
        <v>6</v>
      </c>
    </row>
    <row r="70102" spans="1:7" x14ac:dyDescent="0.25">
      <c r="A70102">
        <v>213348</v>
      </c>
      <c r="B70102" s="2">
        <v>44373.019837031163</v>
      </c>
      <c r="C70102">
        <v>16379</v>
      </c>
      <c r="D70102">
        <v>227775</v>
      </c>
      <c r="E70102" t="str">
        <f>VLOOKUP(C70102,Подписчики!A:D,2,FALSE)</f>
        <v>UTC+1</v>
      </c>
      <c r="F70102" s="2">
        <f>VLOOKUP(C70102,Подписчики!A:D,4,FALSE)/24+B70102</f>
        <v>44373.061503697827</v>
      </c>
      <c r="G70102">
        <f t="shared" si="1095"/>
        <v>6</v>
      </c>
    </row>
    <row r="70103" spans="1:7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t="str">
        <f>VLOOKUP(C70103,Подписчики!A:D,2,FALSE)</f>
        <v>UTC+1</v>
      </c>
      <c r="F70103" s="2">
        <f>VLOOKUP(C70103,Подписчики!A:D,4,FALSE)/24+B70103</f>
        <v>44373.064912621361</v>
      </c>
      <c r="G70103">
        <f t="shared" si="1095"/>
        <v>6</v>
      </c>
    </row>
    <row r="70104" spans="1:7" x14ac:dyDescent="0.25">
      <c r="A70104">
        <v>213351</v>
      </c>
      <c r="B70104" s="2">
        <v>44373.026734214298</v>
      </c>
      <c r="C70104">
        <v>221792</v>
      </c>
      <c r="D70104">
        <v>73643</v>
      </c>
      <c r="E70104" t="str">
        <f>VLOOKUP(C70104,Подписчики!A:D,2,FALSE)</f>
        <v>UTC+1</v>
      </c>
      <c r="F70104" s="2">
        <f>VLOOKUP(C70104,Подписчики!A:D,4,FALSE)/24+B70104</f>
        <v>44373.068400880962</v>
      </c>
      <c r="G70104">
        <f t="shared" si="1095"/>
        <v>6</v>
      </c>
    </row>
    <row r="70105" spans="1:7" x14ac:dyDescent="0.25">
      <c r="A70105">
        <v>213353</v>
      </c>
      <c r="B70105" s="2">
        <v>44373.02890938511</v>
      </c>
      <c r="C70105">
        <v>121861</v>
      </c>
      <c r="D70105">
        <v>189009</v>
      </c>
      <c r="E70105" t="str">
        <f>VLOOKUP(C70105,Подписчики!A:D,2,FALSE)</f>
        <v>UTC-1</v>
      </c>
      <c r="F70105" s="2">
        <f>VLOOKUP(C70105,Подписчики!A:D,4,FALSE)/24+B70105</f>
        <v>44372.987242718445</v>
      </c>
      <c r="G70105">
        <f t="shared" si="1095"/>
        <v>5</v>
      </c>
    </row>
    <row r="70106" spans="1:7" x14ac:dyDescent="0.25">
      <c r="A70106">
        <v>213355</v>
      </c>
      <c r="B70106" s="2">
        <v>44373.030732139043</v>
      </c>
      <c r="C70106">
        <v>11244</v>
      </c>
      <c r="D70106">
        <v>155428</v>
      </c>
      <c r="E70106" t="str">
        <f>VLOOKUP(C70106,Подписчики!A:D,2,FALSE)</f>
        <v>UTC+1</v>
      </c>
      <c r="F70106" s="2">
        <f>VLOOKUP(C70106,Подписчики!A:D,4,FALSE)/24+B70106</f>
        <v>44373.072398805707</v>
      </c>
      <c r="G70106">
        <f t="shared" si="1095"/>
        <v>6</v>
      </c>
    </row>
    <row r="70107" spans="1:7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t="str">
        <f>VLOOKUP(C70107,Подписчики!A:D,2,FALSE)</f>
        <v>UTC-4</v>
      </c>
      <c r="F70107" s="2">
        <f>VLOOKUP(C70107,Подписчики!A:D,4,FALSE)/24+B70107</f>
        <v>44372.864265372169</v>
      </c>
      <c r="G70107">
        <f t="shared" si="1095"/>
        <v>5</v>
      </c>
    </row>
    <row r="70108" spans="1:7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t="str">
        <f>VLOOKUP(C70108,Подписчики!A:D,2,FALSE)</f>
        <v>UTC-7</v>
      </c>
      <c r="F70108" s="2">
        <f>VLOOKUP(C70108,Подписчики!A:D,4,FALSE)/24+B70108</f>
        <v>44372.739645324058</v>
      </c>
      <c r="G70108">
        <f t="shared" si="1095"/>
        <v>5</v>
      </c>
    </row>
    <row r="70109" spans="1:7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t="str">
        <f>VLOOKUP(C70109,Подписчики!A:D,2,FALSE)</f>
        <v>UTC+2</v>
      </c>
      <c r="F70109" s="2">
        <f>VLOOKUP(C70109,Подписчики!A:D,4,FALSE)/24+B70109</f>
        <v>44373.115530360832</v>
      </c>
      <c r="G70109">
        <f t="shared" si="1095"/>
        <v>6</v>
      </c>
    </row>
    <row r="70110" spans="1:7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t="str">
        <f>VLOOKUP(C70110,Подписчики!A:D,2,FALSE)</f>
        <v>UTC+3</v>
      </c>
      <c r="F70110" s="2">
        <f>VLOOKUP(C70110,Подписчики!A:D,4,FALSE)/24+B70110</f>
        <v>44373.157258064515</v>
      </c>
      <c r="G70110">
        <f t="shared" si="1095"/>
        <v>6</v>
      </c>
    </row>
    <row r="70111" spans="1:7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t="str">
        <f>VLOOKUP(C70111,Подписчики!A:D,2,FALSE)</f>
        <v>UTC+0</v>
      </c>
      <c r="F70111" s="2">
        <f>VLOOKUP(C70111,Подписчики!A:D,4,FALSE)/24+B70111</f>
        <v>44373.032807397685</v>
      </c>
      <c r="G70111">
        <f t="shared" si="1095"/>
        <v>6</v>
      </c>
    </row>
    <row r="70112" spans="1:7" x14ac:dyDescent="0.25">
      <c r="A70112">
        <v>213367</v>
      </c>
      <c r="B70112" s="2">
        <v>44373.035920285656</v>
      </c>
      <c r="C70112">
        <v>15862</v>
      </c>
      <c r="D70112">
        <v>3075</v>
      </c>
      <c r="E70112" t="str">
        <f>VLOOKUP(C70112,Подписчики!A:D,2,FALSE)</f>
        <v>UTC+1</v>
      </c>
      <c r="F70112" s="2">
        <f>VLOOKUP(C70112,Подписчики!A:D,4,FALSE)/24+B70112</f>
        <v>44373.07758695232</v>
      </c>
      <c r="G70112">
        <f t="shared" si="1095"/>
        <v>6</v>
      </c>
    </row>
    <row r="70113" spans="1:7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t="str">
        <f>VLOOKUP(C70113,Подписчики!A:D,2,FALSE)</f>
        <v>UTC+1</v>
      </c>
      <c r="F70113" s="2">
        <f>VLOOKUP(C70113,Подписчики!A:D,4,FALSE)/24+B70113</f>
        <v>44373.077892137415</v>
      </c>
      <c r="G70113">
        <f t="shared" si="1095"/>
        <v>6</v>
      </c>
    </row>
    <row r="70114" spans="1:7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t="str">
        <f>VLOOKUP(C70114,Подписчики!A:D,2,FALSE)</f>
        <v>UTC+1</v>
      </c>
      <c r="F70114" s="2">
        <f>VLOOKUP(C70114,Подписчики!A:D,4,FALSE)/24+B70114</f>
        <v>44373.080730358794</v>
      </c>
      <c r="G70114">
        <f t="shared" si="1095"/>
        <v>6</v>
      </c>
    </row>
    <row r="70115" spans="1:7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t="str">
        <f>VLOOKUP(C70115,Подписчики!A:D,2,FALSE)</f>
        <v>UTC+1</v>
      </c>
      <c r="F70115" s="2">
        <f>VLOOKUP(C70115,Подписчики!A:D,4,FALSE)/24+B70115</f>
        <v>44373.082711974108</v>
      </c>
      <c r="G70115">
        <f t="shared" si="1095"/>
        <v>6</v>
      </c>
    </row>
    <row r="70116" spans="1:7" x14ac:dyDescent="0.25">
      <c r="A70116">
        <v>213380</v>
      </c>
      <c r="B70116" s="2">
        <v>44373.04290902432</v>
      </c>
      <c r="C70116">
        <v>276399</v>
      </c>
      <c r="D70116">
        <v>430433</v>
      </c>
      <c r="E70116" t="str">
        <f>VLOOKUP(C70116,Подписчики!A:D,2,FALSE)</f>
        <v>UTC-3</v>
      </c>
      <c r="F70116" s="2">
        <f>VLOOKUP(C70116,Подписчики!A:D,4,FALSE)/24+B70116</f>
        <v>44372.91790902432</v>
      </c>
      <c r="G70116">
        <f t="shared" si="1095"/>
        <v>5</v>
      </c>
    </row>
    <row r="70117" spans="1:7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t="str">
        <f>VLOOKUP(C70117,Подписчики!A:D,2,FALSE)</f>
        <v>UTC+3</v>
      </c>
      <c r="F70117" s="2">
        <f>VLOOKUP(C70117,Подписчики!A:D,4,FALSE)/24+B70117</f>
        <v>44373.167999999998</v>
      </c>
      <c r="G70117">
        <f t="shared" si="1095"/>
        <v>6</v>
      </c>
    </row>
    <row r="70118" spans="1:7" x14ac:dyDescent="0.25">
      <c r="A70118">
        <v>213385</v>
      </c>
      <c r="B70118" s="2">
        <v>44373.044099246195</v>
      </c>
      <c r="C70118">
        <v>38177</v>
      </c>
      <c r="D70118">
        <v>459455</v>
      </c>
      <c r="E70118" t="str">
        <f>VLOOKUP(C70118,Подписчики!A:D,2,FALSE)</f>
        <v>UTC+2</v>
      </c>
      <c r="F70118" s="2">
        <f>VLOOKUP(C70118,Подписчики!A:D,4,FALSE)/24+B70118</f>
        <v>44373.127432579531</v>
      </c>
      <c r="G70118">
        <f t="shared" si="1095"/>
        <v>6</v>
      </c>
    </row>
    <row r="70119" spans="1:7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t="str">
        <f>VLOOKUP(C70119,Подписчики!A:D,2,FALSE)</f>
        <v>UTC+6</v>
      </c>
      <c r="F70119" s="2">
        <f>VLOOKUP(C70119,Подписчики!A:D,4,FALSE)/24+B70119</f>
        <v>44373.294648579365</v>
      </c>
      <c r="G70119">
        <f t="shared" si="1095"/>
        <v>6</v>
      </c>
    </row>
    <row r="70120" spans="1:7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t="str">
        <f>VLOOKUP(C70120,Подписчики!A:D,2,FALSE)</f>
        <v>UTC+1</v>
      </c>
      <c r="F70120" s="2">
        <f>VLOOKUP(C70120,Подписчики!A:D,4,FALSE)/24+B70120</f>
        <v>44373.08683406069</v>
      </c>
      <c r="G70120">
        <f t="shared" si="1095"/>
        <v>6</v>
      </c>
    </row>
    <row r="70121" spans="1:7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t="str">
        <f>VLOOKUP(C70121,Подписчики!A:D,2,FALSE)</f>
        <v>UTC+3</v>
      </c>
      <c r="F70121" s="2">
        <f>VLOOKUP(C70121,Подписчики!A:D,4,FALSE)/24+B70121</f>
        <v>44373.172029023102</v>
      </c>
      <c r="G70121">
        <f t="shared" si="1095"/>
        <v>6</v>
      </c>
    </row>
    <row r="70122" spans="1:7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t="str">
        <f>VLOOKUP(C70122,Подписчики!A:D,2,FALSE)</f>
        <v>UTC-4</v>
      </c>
      <c r="F70122" s="2">
        <f>VLOOKUP(C70122,Подписчики!A:D,4,FALSE)/24+B70122</f>
        <v>44372.880446601943</v>
      </c>
      <c r="G70122">
        <f t="shared" si="1095"/>
        <v>5</v>
      </c>
    </row>
    <row r="70123" spans="1:7" x14ac:dyDescent="0.25">
      <c r="A70123">
        <v>213397</v>
      </c>
      <c r="B70123" s="2">
        <v>44373.04751779935</v>
      </c>
      <c r="C70123">
        <v>252263</v>
      </c>
      <c r="D70123">
        <v>470762</v>
      </c>
      <c r="E70123" t="str">
        <f>VLOOKUP(C70123,Подписчики!A:D,2,FALSE)</f>
        <v>UTC-3</v>
      </c>
      <c r="F70123" s="2">
        <f>VLOOKUP(C70123,Подписчики!A:D,4,FALSE)/24+B70123</f>
        <v>44372.92251779935</v>
      </c>
      <c r="G70123">
        <f t="shared" si="1095"/>
        <v>5</v>
      </c>
    </row>
    <row r="70124" spans="1:7" x14ac:dyDescent="0.25">
      <c r="A70124">
        <v>213402</v>
      </c>
      <c r="B70124" s="2">
        <v>44373.04989776299</v>
      </c>
      <c r="C70124">
        <v>188039</v>
      </c>
      <c r="D70124">
        <v>419338</v>
      </c>
      <c r="E70124" t="str">
        <f>VLOOKUP(C70124,Подписчики!A:D,2,FALSE)</f>
        <v>UTC+2</v>
      </c>
      <c r="F70124" s="2">
        <f>VLOOKUP(C70124,Подписчики!A:D,4,FALSE)/24+B70124</f>
        <v>44373.133231096326</v>
      </c>
      <c r="G70124">
        <f t="shared" si="1095"/>
        <v>6</v>
      </c>
    </row>
    <row r="70125" spans="1:7" x14ac:dyDescent="0.25">
      <c r="A70125">
        <v>213405</v>
      </c>
      <c r="B70125" s="2">
        <v>44373.05034951456</v>
      </c>
      <c r="C70125">
        <v>276554</v>
      </c>
      <c r="D70125">
        <v>182984</v>
      </c>
      <c r="E70125" t="str">
        <f>VLOOKUP(C70125,Подписчики!A:D,2,FALSE)</f>
        <v>UTC+0</v>
      </c>
      <c r="F70125" s="2">
        <f>VLOOKUP(C70125,Подписчики!A:D,4,FALSE)/24+B70125</f>
        <v>44373.05034951456</v>
      </c>
      <c r="G70125">
        <f t="shared" si="1095"/>
        <v>6</v>
      </c>
    </row>
    <row r="70126" spans="1:7" x14ac:dyDescent="0.25">
      <c r="A70126">
        <v>213408</v>
      </c>
      <c r="B70126" s="2">
        <v>44373.053585760514</v>
      </c>
      <c r="C70126">
        <v>54670</v>
      </c>
      <c r="D70126">
        <v>191608</v>
      </c>
      <c r="E70126" t="str">
        <f>VLOOKUP(C70126,Подписчики!A:D,2,FALSE)</f>
        <v>UTC-4</v>
      </c>
      <c r="F70126" s="2">
        <f>VLOOKUP(C70126,Подписчики!A:D,4,FALSE)/24+B70126</f>
        <v>44372.886919093849</v>
      </c>
      <c r="G70126">
        <f t="shared" si="1095"/>
        <v>5</v>
      </c>
    </row>
    <row r="70127" spans="1:7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t="str">
        <f>VLOOKUP(C70127,Подписчики!A:D,2,FALSE)</f>
        <v>UTC+3</v>
      </c>
      <c r="F70127" s="2">
        <f>VLOOKUP(C70127,Подписчики!A:D,4,FALSE)/24+B70127</f>
        <v>44373.180726798302</v>
      </c>
      <c r="G70127">
        <f t="shared" si="1095"/>
        <v>6</v>
      </c>
    </row>
    <row r="70128" spans="1:7" x14ac:dyDescent="0.25">
      <c r="A70128">
        <v>213414</v>
      </c>
      <c r="B70128" s="2">
        <v>44373.056333333334</v>
      </c>
      <c r="C70128">
        <v>88441</v>
      </c>
      <c r="D70128">
        <v>435298</v>
      </c>
      <c r="E70128" t="str">
        <f>VLOOKUP(C70128,Подписчики!A:D,2,FALSE)</f>
        <v>UTC-5</v>
      </c>
      <c r="F70128" s="2">
        <f>VLOOKUP(C70128,Подписчики!A:D,4,FALSE)/24+B70128</f>
        <v>44372.847999999998</v>
      </c>
      <c r="G70128">
        <f t="shared" si="1095"/>
        <v>5</v>
      </c>
    </row>
    <row r="70129" spans="1:7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t="str">
        <f>VLOOKUP(C70129,Подписчики!A:D,2,FALSE)</f>
        <v>UTC+2</v>
      </c>
      <c r="F70129" s="2">
        <f>VLOOKUP(C70129,Подписчики!A:D,4,FALSE)/24+B70129</f>
        <v>44373.139701020336</v>
      </c>
      <c r="G70129">
        <f t="shared" si="1095"/>
        <v>6</v>
      </c>
    </row>
    <row r="70130" spans="1:7" x14ac:dyDescent="0.25">
      <c r="A70130">
        <v>213418</v>
      </c>
      <c r="B70130" s="2">
        <v>44373.056822006474</v>
      </c>
      <c r="C70130">
        <v>55283</v>
      </c>
      <c r="D70130">
        <v>118549</v>
      </c>
      <c r="E70130" t="str">
        <f>VLOOKUP(C70130,Подписчики!A:D,2,FALSE)</f>
        <v>UTC+0</v>
      </c>
      <c r="F70130" s="2">
        <f>VLOOKUP(C70130,Подписчики!A:D,4,FALSE)/24+B70130</f>
        <v>44373.056822006474</v>
      </c>
      <c r="G70130">
        <f t="shared" si="1095"/>
        <v>6</v>
      </c>
    </row>
    <row r="70131" spans="1:7" x14ac:dyDescent="0.25">
      <c r="A70131">
        <v>213420</v>
      </c>
      <c r="B70131" s="2">
        <v>44373.05752739036</v>
      </c>
      <c r="C70131">
        <v>224470</v>
      </c>
      <c r="D70131">
        <v>208036</v>
      </c>
      <c r="E70131" t="str">
        <f>VLOOKUP(C70131,Подписчики!A:D,2,FALSE)</f>
        <v>UTC+0</v>
      </c>
      <c r="F70131" s="2">
        <f>VLOOKUP(C70131,Подписчики!A:D,4,FALSE)/24+B70131</f>
        <v>44373.05752739036</v>
      </c>
      <c r="G70131">
        <f t="shared" si="1095"/>
        <v>6</v>
      </c>
    </row>
    <row r="70132" spans="1:7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t="str">
        <f>VLOOKUP(C70132,Подписчики!A:D,2,FALSE)</f>
        <v>UTC+2</v>
      </c>
      <c r="F70132" s="2">
        <f>VLOOKUP(C70132,Подписчики!A:D,4,FALSE)/24+B70132</f>
        <v>44373.141532130903</v>
      </c>
      <c r="G70132">
        <f t="shared" si="1095"/>
        <v>6</v>
      </c>
    </row>
    <row r="70133" spans="1:7" x14ac:dyDescent="0.25">
      <c r="A70133">
        <v>213428</v>
      </c>
      <c r="B70133" s="2">
        <v>44373.058870204783</v>
      </c>
      <c r="C70133">
        <v>99715</v>
      </c>
      <c r="D70133">
        <v>158978</v>
      </c>
      <c r="E70133" t="str">
        <f>VLOOKUP(C70133,Подписчики!A:D,2,FALSE)</f>
        <v>UTC+10</v>
      </c>
      <c r="F70133" s="2">
        <f>VLOOKUP(C70133,Подписчики!A:D,4,FALSE)/24+B70133</f>
        <v>44373.100536871447</v>
      </c>
      <c r="G70133">
        <f t="shared" si="1095"/>
        <v>6</v>
      </c>
    </row>
    <row r="70134" spans="1:7" x14ac:dyDescent="0.25">
      <c r="A70134">
        <v>213432</v>
      </c>
      <c r="B70134" s="2">
        <v>44373.060058252428</v>
      </c>
      <c r="C70134">
        <v>29685</v>
      </c>
      <c r="D70134">
        <v>287006</v>
      </c>
      <c r="E70134" t="str">
        <f>VLOOKUP(C70134,Подписчики!A:D,2,FALSE)</f>
        <v>UTC+0</v>
      </c>
      <c r="F70134" s="2">
        <f>VLOOKUP(C70134,Подписчики!A:D,4,FALSE)/24+B70134</f>
        <v>44373.060058252428</v>
      </c>
      <c r="G70134">
        <f t="shared" si="1095"/>
        <v>6</v>
      </c>
    </row>
    <row r="70135" spans="1:7" x14ac:dyDescent="0.25">
      <c r="A70135">
        <v>213436</v>
      </c>
      <c r="B70135" s="2">
        <v>44373.060058252428</v>
      </c>
      <c r="C70135">
        <v>234835</v>
      </c>
      <c r="D70135">
        <v>4199</v>
      </c>
      <c r="E70135" t="str">
        <f>VLOOKUP(C70135,Подписчики!A:D,2,FALSE)</f>
        <v>UTC+0</v>
      </c>
      <c r="F70135" s="2">
        <f>VLOOKUP(C70135,Подписчики!A:D,4,FALSE)/24+B70135</f>
        <v>44373.060058252428</v>
      </c>
      <c r="G70135">
        <f t="shared" si="1095"/>
        <v>6</v>
      </c>
    </row>
    <row r="70136" spans="1:7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t="str">
        <f>VLOOKUP(C70136,Подписчики!A:D,2,FALSE)</f>
        <v>UTC+5</v>
      </c>
      <c r="F70136" s="2">
        <f>VLOOKUP(C70136,Подписчики!A:D,4,FALSE)/24+B70136</f>
        <v>44373.268515834025</v>
      </c>
      <c r="G70136">
        <f t="shared" si="1095"/>
        <v>6</v>
      </c>
    </row>
    <row r="70137" spans="1:7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t="str">
        <f>VLOOKUP(C70137,Подписчики!A:D,2,FALSE)</f>
        <v>UTC+0</v>
      </c>
      <c r="F70137" s="2">
        <f>VLOOKUP(C70137,Подписчики!A:D,4,FALSE)/24+B70137</f>
        <v>44373.060426648764</v>
      </c>
      <c r="G70137">
        <f t="shared" si="1095"/>
        <v>6</v>
      </c>
    </row>
    <row r="70138" spans="1:7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t="str">
        <f>VLOOKUP(C70138,Подписчики!A:D,2,FALSE)</f>
        <v>UTC+3</v>
      </c>
      <c r="F70138" s="2">
        <f>VLOOKUP(C70138,Подписчики!A:D,4,FALSE)/24+B70138</f>
        <v>44373.185701315349</v>
      </c>
      <c r="G70138">
        <f t="shared" si="1095"/>
        <v>6</v>
      </c>
    </row>
    <row r="70139" spans="1:7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t="str">
        <f>VLOOKUP(C70139,Подписчики!A:D,2,FALSE)</f>
        <v>UTC+2</v>
      </c>
      <c r="F70139" s="2">
        <f>VLOOKUP(C70139,Подписчики!A:D,4,FALSE)/24+B70139</f>
        <v>44373.14485864844</v>
      </c>
      <c r="G70139">
        <f t="shared" si="1095"/>
        <v>6</v>
      </c>
    </row>
    <row r="70140" spans="1:7" x14ac:dyDescent="0.25">
      <c r="A70140">
        <v>213451</v>
      </c>
      <c r="B70140" s="2">
        <v>44373.062080906151</v>
      </c>
      <c r="C70140">
        <v>45224</v>
      </c>
      <c r="D70140">
        <v>357547</v>
      </c>
      <c r="E70140" t="str">
        <f>VLOOKUP(C70140,Подписчики!A:D,2,FALSE)</f>
        <v>UTC+1</v>
      </c>
      <c r="F70140" s="2">
        <f>VLOOKUP(C70140,Подписчики!A:D,4,FALSE)/24+B70140</f>
        <v>44373.103747572815</v>
      </c>
      <c r="G70140">
        <f t="shared" si="1095"/>
        <v>6</v>
      </c>
    </row>
    <row r="70141" spans="1:7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t="str">
        <f>VLOOKUP(C70141,Подписчики!A:D,2,FALSE)</f>
        <v>UTC+2</v>
      </c>
      <c r="F70141" s="2">
        <f>VLOOKUP(C70141,Подписчики!A:D,4,FALSE)/24+B70141</f>
        <v>44373.147971536404</v>
      </c>
      <c r="G70141">
        <f t="shared" si="1095"/>
        <v>6</v>
      </c>
    </row>
    <row r="70142" spans="1:7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t="str">
        <f>VLOOKUP(C70142,Подписчики!A:D,2,FALSE)</f>
        <v>UTC+2</v>
      </c>
      <c r="F70142" s="2">
        <f>VLOOKUP(C70142,Подписчики!A:D,4,FALSE)/24+B70142</f>
        <v>44373.148307240008</v>
      </c>
      <c r="G70142">
        <f t="shared" si="1095"/>
        <v>6</v>
      </c>
    </row>
    <row r="70143" spans="1:7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t="str">
        <f>VLOOKUP(C70143,Подписчики!A:D,2,FALSE)</f>
        <v>UTC+3</v>
      </c>
      <c r="F70143" s="2">
        <f>VLOOKUP(C70143,Подписчики!A:D,4,FALSE)/24+B70143</f>
        <v>44373.191377758107</v>
      </c>
      <c r="G70143">
        <f t="shared" si="1095"/>
        <v>6</v>
      </c>
    </row>
    <row r="70144" spans="1:7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t="str">
        <f>VLOOKUP(C70144,Подписчики!A:D,2,FALSE)</f>
        <v>UTC+0</v>
      </c>
      <c r="F70144" s="2">
        <f>VLOOKUP(C70144,Подписчики!A:D,4,FALSE)/24+B70144</f>
        <v>44373.067293313397</v>
      </c>
      <c r="G70144">
        <f t="shared" si="1095"/>
        <v>6</v>
      </c>
    </row>
    <row r="70145" spans="1:7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t="str">
        <f>VLOOKUP(C70145,Подписчики!A:D,2,FALSE)</f>
        <v>UTC-3</v>
      </c>
      <c r="F70145" s="2">
        <f>VLOOKUP(C70145,Подписчики!A:D,4,FALSE)/24+B70145</f>
        <v>44372.943553398058</v>
      </c>
      <c r="G70145">
        <f t="shared" si="1095"/>
        <v>5</v>
      </c>
    </row>
    <row r="70146" spans="1:7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t="str">
        <f>VLOOKUP(C70146,Подписчики!A:D,2,FALSE)</f>
        <v>UTC+1</v>
      </c>
      <c r="F70146" s="2">
        <f>VLOOKUP(C70146,Подписчики!A:D,4,FALSE)/24+B70146</f>
        <v>44373.111096275723</v>
      </c>
      <c r="G70146">
        <f t="shared" si="1095"/>
        <v>6</v>
      </c>
    </row>
    <row r="70147" spans="1:7" x14ac:dyDescent="0.25">
      <c r="A70147">
        <v>213474</v>
      </c>
      <c r="B70147" s="2">
        <v>44373.069766990295</v>
      </c>
      <c r="C70147">
        <v>41649</v>
      </c>
      <c r="D70147">
        <v>411922</v>
      </c>
      <c r="E70147" t="str">
        <f>VLOOKUP(C70147,Подписчики!A:D,2,FALSE)</f>
        <v>UTC+0</v>
      </c>
      <c r="F70147" s="2">
        <f>VLOOKUP(C70147,Подписчики!A:D,4,FALSE)/24+B70147</f>
        <v>44373.069766990295</v>
      </c>
      <c r="G70147">
        <f t="shared" ref="G70147:G70210" si="1096">WEEKDAY(F70147,2)</f>
        <v>6</v>
      </c>
    </row>
    <row r="70148" spans="1:7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t="str">
        <f>VLOOKUP(C70148,Подписчики!A:D,2,FALSE)</f>
        <v>UTC-6</v>
      </c>
      <c r="F70148" s="2">
        <f>VLOOKUP(C70148,Подписчики!A:D,4,FALSE)/24+B70148</f>
        <v>44372.822328867456</v>
      </c>
      <c r="G70148">
        <f t="shared" si="1096"/>
        <v>5</v>
      </c>
    </row>
    <row r="70149" spans="1:7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t="str">
        <f>VLOOKUP(C70149,Подписчики!A:D,2,FALSE)</f>
        <v>UTC+2</v>
      </c>
      <c r="F70149" s="2">
        <f>VLOOKUP(C70149,Подписчики!A:D,4,FALSE)/24+B70149</f>
        <v>44373.156000000003</v>
      </c>
      <c r="G70149">
        <f t="shared" si="1096"/>
        <v>6</v>
      </c>
    </row>
    <row r="70150" spans="1:7" x14ac:dyDescent="0.25">
      <c r="A70150">
        <v>213486</v>
      </c>
      <c r="B70150" s="2">
        <v>44373.073407766991</v>
      </c>
      <c r="C70150">
        <v>91864</v>
      </c>
      <c r="D70150">
        <v>274147</v>
      </c>
      <c r="E70150" t="str">
        <f>VLOOKUP(C70150,Подписчики!A:D,2,FALSE)</f>
        <v>UTC-3</v>
      </c>
      <c r="F70150" s="2">
        <f>VLOOKUP(C70150,Подписчики!A:D,4,FALSE)/24+B70150</f>
        <v>44372.948407766991</v>
      </c>
      <c r="G70150">
        <f t="shared" si="1096"/>
        <v>5</v>
      </c>
    </row>
    <row r="70151" spans="1:7" x14ac:dyDescent="0.25">
      <c r="A70151">
        <v>213487</v>
      </c>
      <c r="B70151" s="2">
        <v>44373.073671681872</v>
      </c>
      <c r="C70151">
        <v>11352</v>
      </c>
      <c r="D70151">
        <v>290088</v>
      </c>
      <c r="E70151" t="str">
        <f>VLOOKUP(C70151,Подписчики!A:D,2,FALSE)</f>
        <v>UTC+3</v>
      </c>
      <c r="F70151" s="2">
        <f>VLOOKUP(C70151,Подписчики!A:D,4,FALSE)/24+B70151</f>
        <v>44373.198671681872</v>
      </c>
      <c r="G70151">
        <f t="shared" si="1096"/>
        <v>6</v>
      </c>
    </row>
    <row r="70152" spans="1:7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t="str">
        <f>VLOOKUP(C70152,Подписчики!A:D,2,FALSE)</f>
        <v>UTC+6</v>
      </c>
      <c r="F70152" s="2">
        <f>VLOOKUP(C70152,Подписчики!A:D,4,FALSE)/24+B70152</f>
        <v>44373.324617755672</v>
      </c>
      <c r="G70152">
        <f t="shared" si="1096"/>
        <v>6</v>
      </c>
    </row>
    <row r="70153" spans="1:7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t="str">
        <f>VLOOKUP(C70153,Подписчики!A:D,2,FALSE)</f>
        <v>UTC+2</v>
      </c>
      <c r="F70153" s="2">
        <f>VLOOKUP(C70153,Подписчики!A:D,4,FALSE)/24+B70153</f>
        <v>44373.158530940687</v>
      </c>
      <c r="G70153">
        <f t="shared" si="1096"/>
        <v>6</v>
      </c>
    </row>
    <row r="70154" spans="1:7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t="str">
        <f>VLOOKUP(C70154,Подписчики!A:D,2,FALSE)</f>
        <v>UTC+1</v>
      </c>
      <c r="F70154" s="2">
        <f>VLOOKUP(C70154,Подписчики!A:D,4,FALSE)/24+B70154</f>
        <v>44373.117016866563</v>
      </c>
      <c r="G70154">
        <f t="shared" si="1096"/>
        <v>6</v>
      </c>
    </row>
    <row r="70155" spans="1:7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t="str">
        <f>VLOOKUP(C70155,Подписчики!A:D,2,FALSE)</f>
        <v>UTC+3</v>
      </c>
      <c r="F70155" s="2">
        <f>VLOOKUP(C70155,Подписчики!A:D,4,FALSE)/24+B70155</f>
        <v>44373.201000000001</v>
      </c>
      <c r="G70155">
        <f t="shared" si="1096"/>
        <v>6</v>
      </c>
    </row>
    <row r="70156" spans="1:7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t="str">
        <f>VLOOKUP(C70156,Подписчики!A:D,2,FALSE)</f>
        <v>UTC+0</v>
      </c>
      <c r="F70156" s="2">
        <f>VLOOKUP(C70156,Подписчики!A:D,4,FALSE)/24+B70156</f>
        <v>44373.076021607107</v>
      </c>
      <c r="G70156">
        <f t="shared" si="1096"/>
        <v>6</v>
      </c>
    </row>
    <row r="70157" spans="1:7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t="str">
        <f>VLOOKUP(C70157,Подписчики!A:D,2,FALSE)</f>
        <v>UTC+2</v>
      </c>
      <c r="F70157" s="2">
        <f>VLOOKUP(C70157,Подписчики!A:D,4,FALSE)/24+B70157</f>
        <v>44373.160880865915</v>
      </c>
      <c r="G70157">
        <f t="shared" si="1096"/>
        <v>6</v>
      </c>
    </row>
    <row r="70158" spans="1:7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t="str">
        <f>VLOOKUP(C70158,Подписчики!A:D,2,FALSE)</f>
        <v>UTC-5</v>
      </c>
      <c r="F70158" s="2">
        <f>VLOOKUP(C70158,Подписчики!A:D,4,FALSE)/24+B70158</f>
        <v>44372.870737864076</v>
      </c>
      <c r="G70158">
        <f t="shared" si="1096"/>
        <v>5</v>
      </c>
    </row>
    <row r="70159" spans="1:7" x14ac:dyDescent="0.25">
      <c r="A70159">
        <v>213503</v>
      </c>
      <c r="B70159" s="2">
        <v>44373.08343760491</v>
      </c>
      <c r="C70159">
        <v>268242</v>
      </c>
      <c r="D70159">
        <v>153893</v>
      </c>
      <c r="E70159" t="str">
        <f>VLOOKUP(C70159,Подписчики!A:D,2,FALSE)</f>
        <v>UTC+0</v>
      </c>
      <c r="F70159" s="2">
        <f>VLOOKUP(C70159,Подписчики!A:D,4,FALSE)/24+B70159</f>
        <v>44373.08343760491</v>
      </c>
      <c r="G70159">
        <f t="shared" si="1096"/>
        <v>6</v>
      </c>
    </row>
    <row r="70160" spans="1:7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t="str">
        <f>VLOOKUP(C70160,Подписчики!A:D,2,FALSE)</f>
        <v>UTC+3</v>
      </c>
      <c r="F70160" s="2">
        <f>VLOOKUP(C70160,Подписчики!A:D,4,FALSE)/24+B70160</f>
        <v>44373.209170049136</v>
      </c>
      <c r="G70160">
        <f t="shared" si="1096"/>
        <v>6</v>
      </c>
    </row>
    <row r="70161" spans="1:7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t="str">
        <f>VLOOKUP(C70161,Подписчики!A:D,2,FALSE)</f>
        <v>UTC+0</v>
      </c>
      <c r="F70161" s="2">
        <f>VLOOKUP(C70161,Подписчики!A:D,4,FALSE)/24+B70161</f>
        <v>44373.085695974609</v>
      </c>
      <c r="G70161">
        <f t="shared" si="1096"/>
        <v>6</v>
      </c>
    </row>
    <row r="70162" spans="1:7" x14ac:dyDescent="0.25">
      <c r="A70162">
        <v>213513</v>
      </c>
      <c r="B70162" s="2">
        <v>44373.086123233741</v>
      </c>
      <c r="C70162">
        <v>196169</v>
      </c>
      <c r="D70162">
        <v>3876</v>
      </c>
      <c r="E70162" t="str">
        <f>VLOOKUP(C70162,Подписчики!A:D,2,FALSE)</f>
        <v>UTC+2</v>
      </c>
      <c r="F70162" s="2">
        <f>VLOOKUP(C70162,Подписчики!A:D,4,FALSE)/24+B70162</f>
        <v>44373.169456567077</v>
      </c>
      <c r="G70162">
        <f t="shared" si="1096"/>
        <v>6</v>
      </c>
    </row>
    <row r="70163" spans="1:7" x14ac:dyDescent="0.25">
      <c r="A70163">
        <v>213518</v>
      </c>
      <c r="B70163" s="2">
        <v>44373.086519974364</v>
      </c>
      <c r="C70163">
        <v>87419</v>
      </c>
      <c r="D70163">
        <v>397531</v>
      </c>
      <c r="E70163" t="str">
        <f>VLOOKUP(C70163,Подписчики!A:D,2,FALSE)</f>
        <v>UTC+1</v>
      </c>
      <c r="F70163" s="2">
        <f>VLOOKUP(C70163,Подписчики!A:D,4,FALSE)/24+B70163</f>
        <v>44373.128186641028</v>
      </c>
      <c r="G70163">
        <f t="shared" si="1096"/>
        <v>6</v>
      </c>
    </row>
    <row r="70164" spans="1:7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t="str">
        <f>VLOOKUP(C70164,Подписчики!A:D,2,FALSE)</f>
        <v>UTC+0</v>
      </c>
      <c r="F70164" s="2">
        <f>VLOOKUP(C70164,Подписчики!A:D,4,FALSE)/24+B70164</f>
        <v>44373.086519974364</v>
      </c>
      <c r="G70164">
        <f t="shared" si="1096"/>
        <v>6</v>
      </c>
    </row>
    <row r="70165" spans="1:7" x14ac:dyDescent="0.25">
      <c r="A70165">
        <v>213524</v>
      </c>
      <c r="B70165" s="2">
        <v>44373.087566343042</v>
      </c>
      <c r="C70165">
        <v>94786</v>
      </c>
      <c r="D70165">
        <v>16875</v>
      </c>
      <c r="E70165" t="str">
        <f>VLOOKUP(C70165,Подписчики!A:D,2,FALSE)</f>
        <v>UTC-4</v>
      </c>
      <c r="F70165" s="2">
        <f>VLOOKUP(C70165,Подписчики!A:D,4,FALSE)/24+B70165</f>
        <v>44372.920899676377</v>
      </c>
      <c r="G70165">
        <f t="shared" si="1096"/>
        <v>5</v>
      </c>
    </row>
    <row r="70166" spans="1:7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t="str">
        <f>VLOOKUP(C70166,Подписчики!A:D,2,FALSE)</f>
        <v>UTC-6</v>
      </c>
      <c r="F70166" s="2">
        <f>VLOOKUP(C70166,Подписчики!A:D,4,FALSE)/24+B70166</f>
        <v>44372.837679677723</v>
      </c>
      <c r="G70166">
        <f t="shared" si="1096"/>
        <v>5</v>
      </c>
    </row>
    <row r="70167" spans="1:7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t="str">
        <f>VLOOKUP(C70167,Подписчики!A:D,2,FALSE)</f>
        <v>UTC+1</v>
      </c>
      <c r="F70167" s="2">
        <f>VLOOKUP(C70167,Подписчики!A:D,4,FALSE)/24+B70167</f>
        <v>44373.13084175135</v>
      </c>
      <c r="G70167">
        <f t="shared" si="1096"/>
        <v>6</v>
      </c>
    </row>
    <row r="70168" spans="1:7" x14ac:dyDescent="0.25">
      <c r="A70168">
        <v>213531</v>
      </c>
      <c r="B70168" s="2">
        <v>44373.09</v>
      </c>
      <c r="C70168">
        <v>200575</v>
      </c>
      <c r="D70168">
        <v>118549</v>
      </c>
      <c r="E70168" t="str">
        <f>VLOOKUP(C70168,Подписчики!A:D,2,FALSE)</f>
        <v>UTC+3</v>
      </c>
      <c r="F70168" s="2">
        <f>VLOOKUP(C70168,Подписчики!A:D,4,FALSE)/24+B70168</f>
        <v>44373.214999999997</v>
      </c>
      <c r="G70168">
        <f t="shared" si="1096"/>
        <v>6</v>
      </c>
    </row>
    <row r="70169" spans="1:7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t="str">
        <f>VLOOKUP(C70169,Подписчики!A:D,2,FALSE)</f>
        <v>UTC+2</v>
      </c>
      <c r="F70169" s="2">
        <f>VLOOKUP(C70169,Подписчики!A:D,4,FALSE)/24+B70169</f>
        <v>44373.175926491087</v>
      </c>
      <c r="G70169">
        <f t="shared" si="1096"/>
        <v>6</v>
      </c>
    </row>
    <row r="70170" spans="1:7" x14ac:dyDescent="0.25">
      <c r="A70170">
        <v>213535</v>
      </c>
      <c r="B70170" s="2">
        <v>44373.093813898129</v>
      </c>
      <c r="C70170">
        <v>79490</v>
      </c>
      <c r="D70170">
        <v>138209</v>
      </c>
      <c r="E70170" t="str">
        <f>VLOOKUP(C70170,Подписчики!A:D,2,FALSE)</f>
        <v>UTC+1</v>
      </c>
      <c r="F70170" s="2">
        <f>VLOOKUP(C70170,Подписчики!A:D,4,FALSE)/24+B70170</f>
        <v>44373.135480564793</v>
      </c>
      <c r="G70170">
        <f t="shared" si="1096"/>
        <v>6</v>
      </c>
    </row>
    <row r="70171" spans="1:7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t="str">
        <f>VLOOKUP(C70171,Подписчики!A:D,2,FALSE)</f>
        <v>UTC+1</v>
      </c>
      <c r="F70171" s="2">
        <f>VLOOKUP(C70171,Подписчики!A:D,4,FALSE)/24+B70171</f>
        <v>44373.137000000002</v>
      </c>
      <c r="G70171">
        <f t="shared" si="1096"/>
        <v>6</v>
      </c>
    </row>
    <row r="70172" spans="1:7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t="str">
        <f>VLOOKUP(C70172,Подписчики!A:D,2,FALSE)</f>
        <v>UTC+2</v>
      </c>
      <c r="F70172" s="2">
        <f>VLOOKUP(C70172,Подписчики!A:D,4,FALSE)/24+B70172</f>
        <v>44373.179680267749</v>
      </c>
      <c r="G70172">
        <f t="shared" si="1096"/>
        <v>6</v>
      </c>
    </row>
    <row r="70173" spans="1:7" x14ac:dyDescent="0.25">
      <c r="A70173">
        <v>213547</v>
      </c>
      <c r="B70173" s="2">
        <v>44373.096469008451</v>
      </c>
      <c r="C70173">
        <v>61904</v>
      </c>
      <c r="D70173">
        <v>392434</v>
      </c>
      <c r="E70173" t="str">
        <f>VLOOKUP(C70173,Подписчики!A:D,2,FALSE)</f>
        <v>UTC-8</v>
      </c>
      <c r="F70173" s="2">
        <f>VLOOKUP(C70173,Подписчики!A:D,4,FALSE)/24+B70173</f>
        <v>44372.763135675115</v>
      </c>
      <c r="G70173">
        <f t="shared" si="1096"/>
        <v>5</v>
      </c>
    </row>
    <row r="70174" spans="1:7" x14ac:dyDescent="0.25">
      <c r="A70174">
        <v>213548</v>
      </c>
      <c r="B70174" s="2">
        <v>44373.09707937864</v>
      </c>
      <c r="C70174">
        <v>126885</v>
      </c>
      <c r="D70174">
        <v>294042</v>
      </c>
      <c r="E70174" t="str">
        <f>VLOOKUP(C70174,Подписчики!A:D,2,FALSE)</f>
        <v>UTC+3</v>
      </c>
      <c r="F70174" s="2">
        <f>VLOOKUP(C70174,Подписчики!A:D,4,FALSE)/24+B70174</f>
        <v>44373.22207937864</v>
      </c>
      <c r="G70174">
        <f t="shared" si="1096"/>
        <v>6</v>
      </c>
    </row>
    <row r="70175" spans="1:7" x14ac:dyDescent="0.25">
      <c r="A70175">
        <v>213551</v>
      </c>
      <c r="B70175" s="2">
        <v>44373.097999999998</v>
      </c>
      <c r="C70175">
        <v>91014</v>
      </c>
      <c r="D70175">
        <v>245484</v>
      </c>
      <c r="E70175" t="str">
        <f>VLOOKUP(C70175,Подписчики!A:D,2,FALSE)</f>
        <v>UTC+3</v>
      </c>
      <c r="F70175" s="2">
        <f>VLOOKUP(C70175,Подписчики!A:D,4,FALSE)/24+B70175</f>
        <v>44373.222999999998</v>
      </c>
      <c r="G70175">
        <f t="shared" si="1096"/>
        <v>6</v>
      </c>
    </row>
    <row r="70176" spans="1:7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t="str">
        <f>VLOOKUP(C70176,Подписчики!A:D,2,FALSE)</f>
        <v>UTC+1</v>
      </c>
      <c r="F70176" s="2">
        <f>VLOOKUP(C70176,Подписчики!A:D,4,FALSE)/24+B70176</f>
        <v>44373.144483525088</v>
      </c>
      <c r="G70176">
        <f t="shared" si="1096"/>
        <v>6</v>
      </c>
    </row>
    <row r="70177" spans="1:7" x14ac:dyDescent="0.25">
      <c r="A70177">
        <v>213559</v>
      </c>
      <c r="B70177" s="2">
        <v>44373.104312265386</v>
      </c>
      <c r="C70177">
        <v>7388</v>
      </c>
      <c r="D70177">
        <v>158978</v>
      </c>
      <c r="E70177" t="str">
        <f>VLOOKUP(C70177,Подписчики!A:D,2,FALSE)</f>
        <v>UTC+1</v>
      </c>
      <c r="F70177" s="2">
        <f>VLOOKUP(C70177,Подписчики!A:D,4,FALSE)/24+B70177</f>
        <v>44373.145978932051</v>
      </c>
      <c r="G70177">
        <f t="shared" si="1096"/>
        <v>6</v>
      </c>
    </row>
    <row r="70178" spans="1:7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t="str">
        <f>VLOOKUP(C70178,Подписчики!A:D,2,FALSE)</f>
        <v>UTC+0</v>
      </c>
      <c r="F70178" s="2">
        <f>VLOOKUP(C70178,Подписчики!A:D,4,FALSE)/24+B70178</f>
        <v>44373.104709006009</v>
      </c>
      <c r="G70178">
        <f t="shared" si="1096"/>
        <v>6</v>
      </c>
    </row>
    <row r="70179" spans="1:7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t="str">
        <f>VLOOKUP(C70179,Подписчики!A:D,2,FALSE)</f>
        <v>UTC-5</v>
      </c>
      <c r="F70179" s="2">
        <f>VLOOKUP(C70179,Подписчики!A:D,4,FALSE)/24+B70179</f>
        <v>44372.896627831717</v>
      </c>
      <c r="G70179">
        <f t="shared" si="1096"/>
        <v>5</v>
      </c>
    </row>
    <row r="70180" spans="1:7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t="str">
        <f>VLOOKUP(C70180,Подписчики!A:D,2,FALSE)</f>
        <v>UTC+2</v>
      </c>
      <c r="F70180" s="2">
        <f>VLOOKUP(C70180,Подписчики!A:D,4,FALSE)/24+B70180</f>
        <v>44373.190148116504</v>
      </c>
      <c r="G70180">
        <f t="shared" si="1096"/>
        <v>6</v>
      </c>
    </row>
    <row r="70181" spans="1:7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t="str">
        <f>VLOOKUP(C70181,Подписчики!A:D,2,FALSE)</f>
        <v>UTC+3</v>
      </c>
      <c r="F70181" s="2">
        <f>VLOOKUP(C70181,Подписчики!A:D,4,FALSE)/24+B70181</f>
        <v>44373.239597003085</v>
      </c>
      <c r="G70181">
        <f t="shared" si="1096"/>
        <v>6</v>
      </c>
    </row>
    <row r="70182" spans="1:7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t="str">
        <f>VLOOKUP(C70182,Подписчики!A:D,2,FALSE)</f>
        <v>UTC+7</v>
      </c>
      <c r="F70182" s="2">
        <f>VLOOKUP(C70182,Подписчики!A:D,4,FALSE)/24+B70182</f>
        <v>44373.406263669749</v>
      </c>
      <c r="G70182">
        <f t="shared" si="1096"/>
        <v>6</v>
      </c>
    </row>
    <row r="70183" spans="1:7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t="str">
        <f>VLOOKUP(C70183,Подписчики!A:D,2,FALSE)</f>
        <v>UTC+7</v>
      </c>
      <c r="F70183" s="2">
        <f>VLOOKUP(C70183,Подписчики!A:D,4,FALSE)/24+B70183</f>
        <v>44373.406385743787</v>
      </c>
      <c r="G70183">
        <f t="shared" si="1096"/>
        <v>6</v>
      </c>
    </row>
    <row r="70184" spans="1:7" x14ac:dyDescent="0.25">
      <c r="A70184">
        <v>213581</v>
      </c>
      <c r="B70184" s="2">
        <v>44373.115146336255</v>
      </c>
      <c r="C70184">
        <v>69633</v>
      </c>
      <c r="D70184">
        <v>217307</v>
      </c>
      <c r="E70184" t="str">
        <f>VLOOKUP(C70184,Подписчики!A:D,2,FALSE)</f>
        <v>UTC+9</v>
      </c>
      <c r="F70184" s="2">
        <f>VLOOKUP(C70184,Подписчики!A:D,4,FALSE)/24+B70184</f>
        <v>44373.490146336255</v>
      </c>
      <c r="G70184">
        <f t="shared" si="1096"/>
        <v>6</v>
      </c>
    </row>
    <row r="70185" spans="1:7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t="str">
        <f>VLOOKUP(C70185,Подписчики!A:D,2,FALSE)</f>
        <v>UTC+1</v>
      </c>
      <c r="F70185" s="2">
        <f>VLOOKUP(C70185,Подписчики!A:D,4,FALSE)/24+B70185</f>
        <v>44373.157392854599</v>
      </c>
      <c r="G70185">
        <f t="shared" si="1096"/>
        <v>6</v>
      </c>
    </row>
    <row r="70186" spans="1:7" x14ac:dyDescent="0.25">
      <c r="A70186">
        <v>213583</v>
      </c>
      <c r="B70186" s="2">
        <v>44373.116000000002</v>
      </c>
      <c r="C70186">
        <v>267465</v>
      </c>
      <c r="D70186">
        <v>51317</v>
      </c>
      <c r="E70186" t="str">
        <f>VLOOKUP(C70186,Подписчики!A:D,2,FALSE)</f>
        <v>UTC+0</v>
      </c>
      <c r="F70186" s="2">
        <f>VLOOKUP(C70186,Подписчики!A:D,4,FALSE)/24+B70186</f>
        <v>44373.116000000002</v>
      </c>
      <c r="G70186">
        <f t="shared" si="1096"/>
        <v>6</v>
      </c>
    </row>
    <row r="70187" spans="1:7" x14ac:dyDescent="0.25">
      <c r="A70187">
        <v>213584</v>
      </c>
      <c r="B70187" s="2">
        <v>44373.116122928557</v>
      </c>
      <c r="C70187">
        <v>78821</v>
      </c>
      <c r="D70187">
        <v>394154</v>
      </c>
      <c r="E70187" t="str">
        <f>VLOOKUP(C70187,Подписчики!A:D,2,FALSE)</f>
        <v>UTC+1</v>
      </c>
      <c r="F70187" s="2">
        <f>VLOOKUP(C70187,Подписчики!A:D,4,FALSE)/24+B70187</f>
        <v>44373.157789595221</v>
      </c>
      <c r="G70187">
        <f t="shared" si="1096"/>
        <v>6</v>
      </c>
    </row>
    <row r="70188" spans="1:7" x14ac:dyDescent="0.25">
      <c r="A70188">
        <v>213587</v>
      </c>
      <c r="B70188" s="2">
        <v>44373.118310679609</v>
      </c>
      <c r="C70188">
        <v>68099</v>
      </c>
      <c r="D70188">
        <v>250679</v>
      </c>
      <c r="E70188" t="str">
        <f>VLOOKUP(C70188,Подписчики!A:D,2,FALSE)</f>
        <v>UTC+0</v>
      </c>
      <c r="F70188" s="2">
        <f>VLOOKUP(C70188,Подписчики!A:D,4,FALSE)/24+B70188</f>
        <v>44373.118310679609</v>
      </c>
      <c r="G70188">
        <f t="shared" si="1096"/>
        <v>6</v>
      </c>
    </row>
    <row r="70189" spans="1:7" x14ac:dyDescent="0.25">
      <c r="A70189">
        <v>213589</v>
      </c>
      <c r="B70189" s="2">
        <v>44373.11926633503</v>
      </c>
      <c r="C70189">
        <v>155975</v>
      </c>
      <c r="D70189">
        <v>182191</v>
      </c>
      <c r="E70189" t="str">
        <f>VLOOKUP(C70189,Подписчики!A:D,2,FALSE)</f>
        <v>UTC+4</v>
      </c>
      <c r="F70189" s="2">
        <f>VLOOKUP(C70189,Подписчики!A:D,4,FALSE)/24+B70189</f>
        <v>44373.285933001695</v>
      </c>
      <c r="G70189">
        <f t="shared" si="1096"/>
        <v>6</v>
      </c>
    </row>
    <row r="70190" spans="1:7" x14ac:dyDescent="0.25">
      <c r="A70190">
        <v>213590</v>
      </c>
      <c r="B70190" s="2">
        <v>44373.119333333336</v>
      </c>
      <c r="C70190">
        <v>156211</v>
      </c>
      <c r="D70190">
        <v>40767</v>
      </c>
      <c r="E70190" t="str">
        <f>VLOOKUP(C70190,Подписчики!A:D,2,FALSE)</f>
        <v>UTC+1</v>
      </c>
      <c r="F70190" s="2">
        <f>VLOOKUP(C70190,Подписчики!A:D,4,FALSE)/24+B70190</f>
        <v>44373.161</v>
      </c>
      <c r="G70190">
        <f t="shared" si="1096"/>
        <v>6</v>
      </c>
    </row>
    <row r="70191" spans="1:7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t="str">
        <f>VLOOKUP(C70191,Подписчики!A:D,2,FALSE)</f>
        <v>UTC-5</v>
      </c>
      <c r="F70191" s="2">
        <f>VLOOKUP(C70191,Подписчики!A:D,4,FALSE)/24+B70191</f>
        <v>44372.91119093851</v>
      </c>
      <c r="G70191">
        <f t="shared" si="1096"/>
        <v>5</v>
      </c>
    </row>
    <row r="70192" spans="1:7" x14ac:dyDescent="0.25">
      <c r="A70192">
        <v>213600</v>
      </c>
      <c r="B70192" s="2">
        <v>44373.119928802589</v>
      </c>
      <c r="C70192">
        <v>15706</v>
      </c>
      <c r="D70192">
        <v>296654</v>
      </c>
      <c r="E70192" t="str">
        <f>VLOOKUP(C70192,Подписчики!A:D,2,FALSE)</f>
        <v>UTC+0</v>
      </c>
      <c r="F70192" s="2">
        <f>VLOOKUP(C70192,Подписчики!A:D,4,FALSE)/24+B70192</f>
        <v>44373.119928802589</v>
      </c>
      <c r="G70192">
        <f t="shared" si="1096"/>
        <v>6</v>
      </c>
    </row>
    <row r="70193" spans="1:7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t="str">
        <f>VLOOKUP(C70193,Подписчики!A:D,2,FALSE)</f>
        <v>UTC-8</v>
      </c>
      <c r="F70193" s="2">
        <f>VLOOKUP(C70193,Подписчики!A:D,4,FALSE)/24+B70193</f>
        <v>44372.786595469253</v>
      </c>
      <c r="G70193">
        <f t="shared" si="1096"/>
        <v>5</v>
      </c>
    </row>
    <row r="70194" spans="1:7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t="str">
        <f>VLOOKUP(C70194,Подписчики!A:D,2,FALSE)</f>
        <v>UTC+1</v>
      </c>
      <c r="F70194" s="2">
        <f>VLOOKUP(C70194,Подписчики!A:D,4,FALSE)/24+B70194</f>
        <v>44373.16172648294</v>
      </c>
      <c r="G70194">
        <f t="shared" si="1096"/>
        <v>6</v>
      </c>
    </row>
    <row r="70195" spans="1:7" x14ac:dyDescent="0.25">
      <c r="A70195">
        <v>213605</v>
      </c>
      <c r="B70195" s="2">
        <v>44373.122226630454</v>
      </c>
      <c r="C70195">
        <v>5012</v>
      </c>
      <c r="D70195">
        <v>398027</v>
      </c>
      <c r="E70195" t="str">
        <f>VLOOKUP(C70195,Подписчики!A:D,2,FALSE)</f>
        <v>UTC+1</v>
      </c>
      <c r="F70195" s="2">
        <f>VLOOKUP(C70195,Подписчики!A:D,4,FALSE)/24+B70195</f>
        <v>44373.163893297118</v>
      </c>
      <c r="G70195">
        <f t="shared" si="1096"/>
        <v>6</v>
      </c>
    </row>
    <row r="70196" spans="1:7" x14ac:dyDescent="0.25">
      <c r="A70196">
        <v>213606</v>
      </c>
      <c r="B70196" s="2">
        <v>44373.122318185982</v>
      </c>
      <c r="C70196">
        <v>68662</v>
      </c>
      <c r="D70196">
        <v>250679</v>
      </c>
      <c r="E70196" t="str">
        <f>VLOOKUP(C70196,Подписчики!A:D,2,FALSE)</f>
        <v>UTC-4</v>
      </c>
      <c r="F70196" s="2">
        <f>VLOOKUP(C70196,Подписчики!A:D,4,FALSE)/24+B70196</f>
        <v>44372.955651519318</v>
      </c>
      <c r="G70196">
        <f t="shared" si="1096"/>
        <v>5</v>
      </c>
    </row>
    <row r="70197" spans="1:7" x14ac:dyDescent="0.25">
      <c r="A70197">
        <v>213609</v>
      </c>
      <c r="B70197" s="2">
        <v>44373.12244026002</v>
      </c>
      <c r="C70197">
        <v>258966</v>
      </c>
      <c r="D70197">
        <v>331472</v>
      </c>
      <c r="E70197" t="str">
        <f>VLOOKUP(C70197,Подписчики!A:D,2,FALSE)</f>
        <v>UTC+2</v>
      </c>
      <c r="F70197" s="2">
        <f>VLOOKUP(C70197,Подписчики!A:D,4,FALSE)/24+B70197</f>
        <v>44373.205773593356</v>
      </c>
      <c r="G70197">
        <f t="shared" si="1096"/>
        <v>6</v>
      </c>
    </row>
    <row r="70198" spans="1:7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t="str">
        <f>VLOOKUP(C70198,Подписчики!A:D,2,FALSE)</f>
        <v>UTC+12</v>
      </c>
      <c r="F70198" s="2">
        <f>VLOOKUP(C70198,Подписчики!A:D,4,FALSE)/24+B70198</f>
        <v>44373.166449838187</v>
      </c>
      <c r="G70198">
        <f t="shared" si="1096"/>
        <v>6</v>
      </c>
    </row>
    <row r="70199" spans="1:7" x14ac:dyDescent="0.25">
      <c r="A70199">
        <v>213613</v>
      </c>
      <c r="B70199" s="2">
        <v>44373.125003814814</v>
      </c>
      <c r="C70199">
        <v>95477</v>
      </c>
      <c r="D70199">
        <v>380527</v>
      </c>
      <c r="E70199" t="str">
        <f>VLOOKUP(C70199,Подписчики!A:D,2,FALSE)</f>
        <v>UTC+1</v>
      </c>
      <c r="F70199" s="2">
        <f>VLOOKUP(C70199,Подписчики!A:D,4,FALSE)/24+B70199</f>
        <v>44373.166670481478</v>
      </c>
      <c r="G70199">
        <f t="shared" si="1096"/>
        <v>6</v>
      </c>
    </row>
    <row r="70200" spans="1:7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t="str">
        <f>VLOOKUP(C70200,Подписчики!A:D,2,FALSE)</f>
        <v>UTC-7</v>
      </c>
      <c r="F70200" s="2">
        <f>VLOOKUP(C70200,Подписчики!A:D,4,FALSE)/24+B70200</f>
        <v>44372.833521035602</v>
      </c>
      <c r="G70200">
        <f t="shared" si="1096"/>
        <v>5</v>
      </c>
    </row>
    <row r="70201" spans="1:7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t="str">
        <f>VLOOKUP(C70201,Подписчики!A:D,2,FALSE)</f>
        <v>UTC+0</v>
      </c>
      <c r="F70201" s="2">
        <f>VLOOKUP(C70201,Подписчики!A:D,4,FALSE)/24+B70201</f>
        <v>44373.125370036927</v>
      </c>
      <c r="G70201">
        <f t="shared" si="1096"/>
        <v>6</v>
      </c>
    </row>
    <row r="70202" spans="1:7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t="str">
        <f>VLOOKUP(C70202,Подписчики!A:D,2,FALSE)</f>
        <v>UTC+1</v>
      </c>
      <c r="F70202" s="2">
        <f>VLOOKUP(C70202,Подписчики!A:D,4,FALSE)/24+B70202</f>
        <v>44373.169264554781</v>
      </c>
      <c r="G70202">
        <f t="shared" si="1096"/>
        <v>6</v>
      </c>
    </row>
    <row r="70203" spans="1:7" x14ac:dyDescent="0.25">
      <c r="A70203">
        <v>213623</v>
      </c>
      <c r="B70203" s="2">
        <v>44373.12799462874</v>
      </c>
      <c r="C70203">
        <v>260066</v>
      </c>
      <c r="D70203">
        <v>129210</v>
      </c>
      <c r="E70203" t="str">
        <f>VLOOKUP(C70203,Подписчики!A:D,2,FALSE)</f>
        <v>UTC+2</v>
      </c>
      <c r="F70203" s="2">
        <f>VLOOKUP(C70203,Подписчики!A:D,4,FALSE)/24+B70203</f>
        <v>44373.211327962075</v>
      </c>
      <c r="G70203">
        <f t="shared" si="1096"/>
        <v>6</v>
      </c>
    </row>
    <row r="70204" spans="1:7" x14ac:dyDescent="0.25">
      <c r="A70204">
        <v>213624</v>
      </c>
      <c r="B70204" s="2">
        <v>44373.129306924653</v>
      </c>
      <c r="C70204">
        <v>4530</v>
      </c>
      <c r="D70204">
        <v>274147</v>
      </c>
      <c r="E70204" t="str">
        <f>VLOOKUP(C70204,Подписчики!A:D,2,FALSE)</f>
        <v>UTC+4</v>
      </c>
      <c r="F70204" s="2">
        <f>VLOOKUP(C70204,Подписчики!A:D,4,FALSE)/24+B70204</f>
        <v>44373.295973591317</v>
      </c>
      <c r="G70204">
        <f t="shared" si="1096"/>
        <v>6</v>
      </c>
    </row>
    <row r="70205" spans="1:7" x14ac:dyDescent="0.25">
      <c r="A70205">
        <v>213628</v>
      </c>
      <c r="B70205" s="2">
        <v>44373.130283516955</v>
      </c>
      <c r="C70205">
        <v>4277</v>
      </c>
      <c r="D70205">
        <v>41578</v>
      </c>
      <c r="E70205" t="str">
        <f>VLOOKUP(C70205,Подписчики!A:D,2,FALSE)</f>
        <v>UTC+1</v>
      </c>
      <c r="F70205" s="2">
        <f>VLOOKUP(C70205,Подписчики!A:D,4,FALSE)/24+B70205</f>
        <v>44373.17195018362</v>
      </c>
      <c r="G70205">
        <f t="shared" si="1096"/>
        <v>6</v>
      </c>
    </row>
    <row r="70206" spans="1:7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t="str">
        <f>VLOOKUP(C70206,Подписчики!A:D,2,FALSE)</f>
        <v>UTC-8</v>
      </c>
      <c r="F70206" s="2">
        <f>VLOOKUP(C70206,Подписчики!A:D,4,FALSE)/24+B70206</f>
        <v>44372.797922330094</v>
      </c>
      <c r="G70206">
        <f t="shared" si="1096"/>
        <v>5</v>
      </c>
    </row>
    <row r="70207" spans="1:7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t="str">
        <f>VLOOKUP(C70207,Подписчики!A:D,2,FALSE)</f>
        <v>UTC+5</v>
      </c>
      <c r="F70207" s="2">
        <f>VLOOKUP(C70207,Подписчики!A:D,4,FALSE)/24+B70207</f>
        <v>44373.34</v>
      </c>
      <c r="G70207">
        <f t="shared" si="1096"/>
        <v>6</v>
      </c>
    </row>
    <row r="70208" spans="1:7" x14ac:dyDescent="0.25">
      <c r="A70208">
        <v>213641</v>
      </c>
      <c r="B70208" s="2">
        <v>44373.134922330391</v>
      </c>
      <c r="C70208">
        <v>50956</v>
      </c>
      <c r="D70208">
        <v>351192</v>
      </c>
      <c r="E70208" t="str">
        <f>VLOOKUP(C70208,Подписчики!A:D,2,FALSE)</f>
        <v>UTC+1</v>
      </c>
      <c r="F70208" s="2">
        <f>VLOOKUP(C70208,Подписчики!A:D,4,FALSE)/24+B70208</f>
        <v>44373.176588997056</v>
      </c>
      <c r="G70208">
        <f t="shared" si="1096"/>
        <v>6</v>
      </c>
    </row>
    <row r="70209" spans="1:7" x14ac:dyDescent="0.25">
      <c r="A70209">
        <v>213644</v>
      </c>
      <c r="B70209" s="2">
        <v>44373.13498336741</v>
      </c>
      <c r="C70209">
        <v>240637</v>
      </c>
      <c r="D70209">
        <v>254768</v>
      </c>
      <c r="E70209" t="str">
        <f>VLOOKUP(C70209,Подписчики!A:D,2,FALSE)</f>
        <v>UTC+1</v>
      </c>
      <c r="F70209" s="2">
        <f>VLOOKUP(C70209,Подписчики!A:D,4,FALSE)/24+B70209</f>
        <v>44373.176650034075</v>
      </c>
      <c r="G70209">
        <f t="shared" si="1096"/>
        <v>6</v>
      </c>
    </row>
    <row r="70210" spans="1:7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t="str">
        <f>VLOOKUP(C70210,Подписчики!A:D,2,FALSE)</f>
        <v>UTC+7</v>
      </c>
      <c r="F70210" s="2">
        <f>VLOOKUP(C70210,Подписчики!A:D,4,FALSE)/24+B70210</f>
        <v>44373.430999999997</v>
      </c>
      <c r="G70210">
        <f t="shared" si="1096"/>
        <v>6</v>
      </c>
    </row>
    <row r="70211" spans="1:7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t="str">
        <f>VLOOKUP(C70211,Подписчики!A:D,2,FALSE)</f>
        <v>UTC-8</v>
      </c>
      <c r="F70211" s="2">
        <f>VLOOKUP(C70211,Подписчики!A:D,4,FALSE)/24+B70211</f>
        <v>44372.80601294498</v>
      </c>
      <c r="G70211">
        <f t="shared" ref="G70211:G70274" si="1097">WEEKDAY(F70211,2)</f>
        <v>5</v>
      </c>
    </row>
    <row r="70212" spans="1:7" x14ac:dyDescent="0.25">
      <c r="A70212">
        <v>213650</v>
      </c>
      <c r="B70212" s="2">
        <v>44373.139469588306</v>
      </c>
      <c r="C70212">
        <v>56263</v>
      </c>
      <c r="D70212">
        <v>134436</v>
      </c>
      <c r="E70212" t="str">
        <f>VLOOKUP(C70212,Подписчики!A:D,2,FALSE)</f>
        <v>UTC+0</v>
      </c>
      <c r="F70212" s="2">
        <f>VLOOKUP(C70212,Подписчики!A:D,4,FALSE)/24+B70212</f>
        <v>44373.139469588306</v>
      </c>
      <c r="G70212">
        <f t="shared" si="1097"/>
        <v>6</v>
      </c>
    </row>
    <row r="70213" spans="1:7" x14ac:dyDescent="0.25">
      <c r="A70213">
        <v>213651</v>
      </c>
      <c r="B70213" s="2">
        <v>44373.139866328929</v>
      </c>
      <c r="C70213">
        <v>176487</v>
      </c>
      <c r="D70213">
        <v>16029</v>
      </c>
      <c r="E70213" t="str">
        <f>VLOOKUP(C70213,Подписчики!A:D,2,FALSE)</f>
        <v>UTC+2</v>
      </c>
      <c r="F70213" s="2">
        <f>VLOOKUP(C70213,Подписчики!A:D,4,FALSE)/24+B70213</f>
        <v>44373.223199662265</v>
      </c>
      <c r="G70213">
        <f t="shared" si="1097"/>
        <v>6</v>
      </c>
    </row>
    <row r="70214" spans="1:7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t="str">
        <f>VLOOKUP(C70214,Подписчики!A:D,2,FALSE)</f>
        <v>UTC+1</v>
      </c>
      <c r="F70214" s="2">
        <f>VLOOKUP(C70214,Подписчики!A:D,4,FALSE)/24+B70214</f>
        <v>44373.182906328519</v>
      </c>
      <c r="G70214">
        <f t="shared" si="1097"/>
        <v>6</v>
      </c>
    </row>
    <row r="70215" spans="1:7" x14ac:dyDescent="0.25">
      <c r="A70215">
        <v>213655</v>
      </c>
      <c r="B70215" s="2">
        <v>44373.142987055013</v>
      </c>
      <c r="C70215">
        <v>168749</v>
      </c>
      <c r="D70215">
        <v>62570</v>
      </c>
      <c r="E70215" t="str">
        <f>VLOOKUP(C70215,Подписчики!A:D,2,FALSE)</f>
        <v>UTC-7</v>
      </c>
      <c r="F70215" s="2">
        <f>VLOOKUP(C70215,Подписчики!A:D,4,FALSE)/24+B70215</f>
        <v>44372.851320388349</v>
      </c>
      <c r="G70215">
        <f t="shared" si="1097"/>
        <v>5</v>
      </c>
    </row>
    <row r="70216" spans="1:7" x14ac:dyDescent="0.25">
      <c r="A70216">
        <v>213659</v>
      </c>
      <c r="B70216" s="2">
        <v>44373.142999999996</v>
      </c>
      <c r="C70216">
        <v>60606</v>
      </c>
      <c r="D70216">
        <v>343500</v>
      </c>
      <c r="E70216" t="str">
        <f>VLOOKUP(C70216,Подписчики!A:D,2,FALSE)</f>
        <v>UTC+6</v>
      </c>
      <c r="F70216" s="2">
        <f>VLOOKUP(C70216,Подписчики!A:D,4,FALSE)/24+B70216</f>
        <v>44373.392999999996</v>
      </c>
      <c r="G70216">
        <f t="shared" si="1097"/>
        <v>6</v>
      </c>
    </row>
    <row r="70217" spans="1:7" x14ac:dyDescent="0.25">
      <c r="A70217">
        <v>213662</v>
      </c>
      <c r="B70217" s="2">
        <v>44373.143742179629</v>
      </c>
      <c r="C70217">
        <v>174</v>
      </c>
      <c r="D70217">
        <v>274276</v>
      </c>
      <c r="E70217" t="str">
        <f>VLOOKUP(C70217,Подписчики!A:D,2,FALSE)</f>
        <v>UTC+2</v>
      </c>
      <c r="F70217" s="2">
        <f>VLOOKUP(C70217,Подписчики!A:D,4,FALSE)/24+B70217</f>
        <v>44373.227075512965</v>
      </c>
      <c r="G70217">
        <f t="shared" si="1097"/>
        <v>6</v>
      </c>
    </row>
    <row r="70218" spans="1:7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t="str">
        <f>VLOOKUP(C70218,Подписчики!A:D,2,FALSE)</f>
        <v>UTC+1</v>
      </c>
      <c r="F70218" s="2">
        <f>VLOOKUP(C70218,Подписчики!A:D,4,FALSE)/24+B70218</f>
        <v>44373.185439364803</v>
      </c>
      <c r="G70218">
        <f t="shared" si="1097"/>
        <v>6</v>
      </c>
    </row>
    <row r="70219" spans="1:7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t="str">
        <f>VLOOKUP(C70219,Подписчики!A:D,2,FALSE)</f>
        <v>UTC+1</v>
      </c>
      <c r="F70219" s="2">
        <f>VLOOKUP(C70219,Подписчики!A:D,4,FALSE)/24+B70219</f>
        <v>44373.185622475859</v>
      </c>
      <c r="G70219">
        <f t="shared" si="1097"/>
        <v>6</v>
      </c>
    </row>
    <row r="70220" spans="1:7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t="str">
        <f>VLOOKUP(C70220,Подписчики!A:D,2,FALSE)</f>
        <v>UTC+2</v>
      </c>
      <c r="F70220" s="2">
        <f>VLOOKUP(C70220,Подписчики!A:D,4,FALSE)/24+B70220</f>
        <v>44373.229272845652</v>
      </c>
      <c r="G70220">
        <f t="shared" si="1097"/>
        <v>6</v>
      </c>
    </row>
    <row r="70221" spans="1:7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t="str">
        <f>VLOOKUP(C70221,Подписчики!A:D,2,FALSE)</f>
        <v>UTC+3</v>
      </c>
      <c r="F70221" s="2">
        <f>VLOOKUP(C70221,Подписчики!A:D,4,FALSE)/24+B70221</f>
        <v>44373.271031067845</v>
      </c>
      <c r="G70221">
        <f t="shared" si="1097"/>
        <v>6</v>
      </c>
    </row>
    <row r="70222" spans="1:7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t="str">
        <f>VLOOKUP(C70222,Подписчики!A:D,2,FALSE)</f>
        <v>UTC+3</v>
      </c>
      <c r="F70222" s="2">
        <f>VLOOKUP(C70222,Подписчики!A:D,4,FALSE)/24+B70222</f>
        <v>44373.271336252939</v>
      </c>
      <c r="G70222">
        <f t="shared" si="1097"/>
        <v>6</v>
      </c>
    </row>
    <row r="70223" spans="1:7" x14ac:dyDescent="0.25">
      <c r="A70223">
        <v>213674</v>
      </c>
      <c r="B70223" s="2">
        <v>44373.150456251715</v>
      </c>
      <c r="C70223">
        <v>43627</v>
      </c>
      <c r="D70223">
        <v>424994</v>
      </c>
      <c r="E70223" t="str">
        <f>VLOOKUP(C70223,Подписчики!A:D,2,FALSE)</f>
        <v>UTC+0</v>
      </c>
      <c r="F70223" s="2">
        <f>VLOOKUP(C70223,Подписчики!A:D,4,FALSE)/24+B70223</f>
        <v>44373.150456251715</v>
      </c>
      <c r="G70223">
        <f t="shared" si="1097"/>
        <v>6</v>
      </c>
    </row>
    <row r="70224" spans="1:7" x14ac:dyDescent="0.25">
      <c r="A70224">
        <v>213677</v>
      </c>
      <c r="B70224" s="2">
        <v>44373.15182958464</v>
      </c>
      <c r="C70224">
        <v>12298</v>
      </c>
      <c r="D70224">
        <v>472712</v>
      </c>
      <c r="E70224" t="str">
        <f>VLOOKUP(C70224,Подписчики!A:D,2,FALSE)</f>
        <v>UTC+2</v>
      </c>
      <c r="F70224" s="2">
        <f>VLOOKUP(C70224,Подписчики!A:D,4,FALSE)/24+B70224</f>
        <v>44373.235162917976</v>
      </c>
      <c r="G70224">
        <f t="shared" si="1097"/>
        <v>6</v>
      </c>
    </row>
    <row r="70225" spans="1:7" x14ac:dyDescent="0.25">
      <c r="A70225">
        <v>213680</v>
      </c>
      <c r="B70225" s="2">
        <v>44373.152134769734</v>
      </c>
      <c r="C70225">
        <v>7752</v>
      </c>
      <c r="D70225">
        <v>78899</v>
      </c>
      <c r="E70225" t="str">
        <f>VLOOKUP(C70225,Подписчики!A:D,2,FALSE)</f>
        <v>UTC+6</v>
      </c>
      <c r="F70225" s="2">
        <f>VLOOKUP(C70225,Подписчики!A:D,4,FALSE)/24+B70225</f>
        <v>44373.402134769734</v>
      </c>
      <c r="G70225">
        <f t="shared" si="1097"/>
        <v>6</v>
      </c>
    </row>
    <row r="70226" spans="1:7" x14ac:dyDescent="0.25">
      <c r="A70226">
        <v>213684</v>
      </c>
      <c r="B70226" s="2">
        <v>44373.152291262137</v>
      </c>
      <c r="C70226">
        <v>124793</v>
      </c>
      <c r="D70226">
        <v>88863</v>
      </c>
      <c r="E70226" t="str">
        <f>VLOOKUP(C70226,Подписчики!A:D,2,FALSE)</f>
        <v>UTC-8</v>
      </c>
      <c r="F70226" s="2">
        <f>VLOOKUP(C70226,Подписчики!A:D,4,FALSE)/24+B70226</f>
        <v>44372.818957928801</v>
      </c>
      <c r="G70226">
        <f t="shared" si="1097"/>
        <v>5</v>
      </c>
    </row>
    <row r="70227" spans="1:7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t="str">
        <f>VLOOKUP(C70227,Подписчики!A:D,2,FALSE)</f>
        <v>UTC+1</v>
      </c>
      <c r="F70227" s="2">
        <f>VLOOKUP(C70227,Подписчики!A:D,4,FALSE)/24+B70227</f>
        <v>44373.196578620766</v>
      </c>
      <c r="G70227">
        <f t="shared" si="1097"/>
        <v>6</v>
      </c>
    </row>
    <row r="70228" spans="1:7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t="str">
        <f>VLOOKUP(C70228,Подписчики!A:D,2,FALSE)</f>
        <v>UTC+0</v>
      </c>
      <c r="F70228" s="2">
        <f>VLOOKUP(C70228,Подписчики!A:D,4,FALSE)/24+B70228</f>
        <v>44373.154999999999</v>
      </c>
      <c r="G70228">
        <f t="shared" si="1097"/>
        <v>6</v>
      </c>
    </row>
    <row r="70229" spans="1:7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t="str">
        <f>VLOOKUP(C70229,Подписчики!A:D,2,FALSE)</f>
        <v>UTC+2</v>
      </c>
      <c r="F70229" s="2">
        <f>VLOOKUP(C70229,Подписчики!A:D,4,FALSE)/24+B70229</f>
        <v>44373.238397879984</v>
      </c>
      <c r="G70229">
        <f t="shared" si="1097"/>
        <v>6</v>
      </c>
    </row>
    <row r="70230" spans="1:7" x14ac:dyDescent="0.25">
      <c r="A70230">
        <v>213694</v>
      </c>
      <c r="B70230" s="2">
        <v>44373.155122977347</v>
      </c>
      <c r="C70230">
        <v>254035</v>
      </c>
      <c r="D70230">
        <v>68870</v>
      </c>
      <c r="E70230" t="str">
        <f>VLOOKUP(C70230,Подписчики!A:D,2,FALSE)</f>
        <v>UTC-5</v>
      </c>
      <c r="F70230" s="2">
        <f>VLOOKUP(C70230,Подписчики!A:D,4,FALSE)/24+B70230</f>
        <v>44372.946789644011</v>
      </c>
      <c r="G70230">
        <f t="shared" si="1097"/>
        <v>5</v>
      </c>
    </row>
    <row r="70231" spans="1:7" x14ac:dyDescent="0.25">
      <c r="A70231">
        <v>213699</v>
      </c>
      <c r="B70231" s="2">
        <v>44373.155919064913</v>
      </c>
      <c r="C70231">
        <v>77582</v>
      </c>
      <c r="D70231">
        <v>270401</v>
      </c>
      <c r="E70231" t="str">
        <f>VLOOKUP(C70231,Подписчики!A:D,2,FALSE)</f>
        <v>UTC+0</v>
      </c>
      <c r="F70231" s="2">
        <f>VLOOKUP(C70231,Подписчики!A:D,4,FALSE)/24+B70231</f>
        <v>44373.155919064913</v>
      </c>
      <c r="G70231">
        <f t="shared" si="1097"/>
        <v>6</v>
      </c>
    </row>
    <row r="70232" spans="1:7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t="str">
        <f>VLOOKUP(C70232,Подписчики!A:D,2,FALSE)</f>
        <v>UTC+2</v>
      </c>
      <c r="F70232" s="2">
        <f>VLOOKUP(C70232,Подписчики!A:D,4,FALSE)/24+B70232</f>
        <v>44373.240747805212</v>
      </c>
      <c r="G70232">
        <f t="shared" si="1097"/>
        <v>6</v>
      </c>
    </row>
    <row r="70233" spans="1:7" x14ac:dyDescent="0.25">
      <c r="A70233">
        <v>213704</v>
      </c>
      <c r="B70233" s="2">
        <v>44373.157506027404</v>
      </c>
      <c r="C70233">
        <v>50299</v>
      </c>
      <c r="D70233">
        <v>172251</v>
      </c>
      <c r="E70233" t="str">
        <f>VLOOKUP(C70233,Подписчики!A:D,2,FALSE)</f>
        <v>UTC+3</v>
      </c>
      <c r="F70233" s="2">
        <f>VLOOKUP(C70233,Подписчики!A:D,4,FALSE)/24+B70233</f>
        <v>44373.282506027404</v>
      </c>
      <c r="G70233">
        <f t="shared" si="1097"/>
        <v>6</v>
      </c>
    </row>
    <row r="70234" spans="1:7" x14ac:dyDescent="0.25">
      <c r="A70234">
        <v>213708</v>
      </c>
      <c r="B70234" s="2">
        <v>44373.1583592233</v>
      </c>
      <c r="C70234">
        <v>199987</v>
      </c>
      <c r="D70234">
        <v>183290</v>
      </c>
      <c r="E70234" t="str">
        <f>VLOOKUP(C70234,Подписчики!A:D,2,FALSE)</f>
        <v>UTC+11</v>
      </c>
      <c r="F70234" s="2">
        <f>VLOOKUP(C70234,Подписчики!A:D,4,FALSE)/24+B70234</f>
        <v>44373.200025889964</v>
      </c>
      <c r="G70234">
        <f t="shared" si="1097"/>
        <v>6</v>
      </c>
    </row>
    <row r="70235" spans="1:7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t="str">
        <f>VLOOKUP(C70235,Подписчики!A:D,2,FALSE)</f>
        <v>UTC-3</v>
      </c>
      <c r="F70235" s="2">
        <f>VLOOKUP(C70235,Подписчики!A:D,4,FALSE)/24+B70235</f>
        <v>44373.035786407767</v>
      </c>
      <c r="G70235">
        <f t="shared" si="1097"/>
        <v>6</v>
      </c>
    </row>
    <row r="70236" spans="1:7" x14ac:dyDescent="0.25">
      <c r="A70236">
        <v>213712</v>
      </c>
      <c r="B70236" s="2">
        <v>44373.162000000004</v>
      </c>
      <c r="C70236">
        <v>99451</v>
      </c>
      <c r="D70236">
        <v>123413</v>
      </c>
      <c r="E70236" t="str">
        <f>VLOOKUP(C70236,Подписчики!A:D,2,FALSE)</f>
        <v>UTC-8</v>
      </c>
      <c r="F70236" s="2">
        <f>VLOOKUP(C70236,Подписчики!A:D,4,FALSE)/24+B70236</f>
        <v>44372.828666666668</v>
      </c>
      <c r="G70236">
        <f t="shared" si="1097"/>
        <v>5</v>
      </c>
    </row>
    <row r="70237" spans="1:7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t="str">
        <f>VLOOKUP(C70237,Подписчики!A:D,2,FALSE)</f>
        <v>UTC+1</v>
      </c>
      <c r="F70237" s="2">
        <f>VLOOKUP(C70237,Подписчики!A:D,4,FALSE)/24+B70237</f>
        <v>44373.203780989003</v>
      </c>
      <c r="G70237">
        <f t="shared" si="1097"/>
        <v>6</v>
      </c>
    </row>
    <row r="70238" spans="1:7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t="str">
        <f>VLOOKUP(C70238,Подписчики!A:D,2,FALSE)</f>
        <v>UTC+0</v>
      </c>
      <c r="F70238" s="2">
        <f>VLOOKUP(C70238,Подписчики!A:D,4,FALSE)/24+B70238</f>
        <v>44373.163999999997</v>
      </c>
      <c r="G70238">
        <f t="shared" si="1097"/>
        <v>6</v>
      </c>
    </row>
    <row r="70239" spans="1:7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t="str">
        <f>VLOOKUP(C70239,Подписчики!A:D,2,FALSE)</f>
        <v>UTC-6</v>
      </c>
      <c r="F70239" s="2">
        <f>VLOOKUP(C70239,Подписчики!A:D,4,FALSE)/24+B70239</f>
        <v>44372.914427184463</v>
      </c>
      <c r="G70239">
        <f t="shared" si="1097"/>
        <v>5</v>
      </c>
    </row>
    <row r="70240" spans="1:7" x14ac:dyDescent="0.25">
      <c r="A70240">
        <v>213724</v>
      </c>
      <c r="B70240" s="2">
        <v>44373.164464247566</v>
      </c>
      <c r="C70240">
        <v>5861</v>
      </c>
      <c r="D70240">
        <v>136029</v>
      </c>
      <c r="E70240" t="str">
        <f>VLOOKUP(C70240,Подписчики!A:D,2,FALSE)</f>
        <v>UTC+2</v>
      </c>
      <c r="F70240" s="2">
        <f>VLOOKUP(C70240,Подписчики!A:D,4,FALSE)/24+B70240</f>
        <v>44373.247797580902</v>
      </c>
      <c r="G70240">
        <f t="shared" si="1097"/>
        <v>6</v>
      </c>
    </row>
    <row r="70241" spans="1:7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t="str">
        <f>VLOOKUP(C70241,Подписчики!A:D,2,FALSE)</f>
        <v>UTC+1</v>
      </c>
      <c r="F70241" s="2">
        <f>VLOOKUP(C70241,Подписчики!A:D,4,FALSE)/24+B70241</f>
        <v>44373.206863358457</v>
      </c>
      <c r="G70241">
        <f t="shared" si="1097"/>
        <v>6</v>
      </c>
    </row>
    <row r="70242" spans="1:7" x14ac:dyDescent="0.25">
      <c r="A70242">
        <v>213732</v>
      </c>
      <c r="B70242" s="2">
        <v>44373.16523624595</v>
      </c>
      <c r="C70242">
        <v>261393</v>
      </c>
      <c r="D70242">
        <v>473323</v>
      </c>
      <c r="E70242" t="str">
        <f>VLOOKUP(C70242,Подписчики!A:D,2,FALSE)</f>
        <v>UTC-4</v>
      </c>
      <c r="F70242" s="2">
        <f>VLOOKUP(C70242,Подписчики!A:D,4,FALSE)/24+B70242</f>
        <v>44372.998569579286</v>
      </c>
      <c r="G70242">
        <f t="shared" si="1097"/>
        <v>5</v>
      </c>
    </row>
    <row r="70243" spans="1:7" x14ac:dyDescent="0.25">
      <c r="A70243">
        <v>213733</v>
      </c>
      <c r="B70243" s="2">
        <v>44373.168431653801</v>
      </c>
      <c r="C70243">
        <v>75167</v>
      </c>
      <c r="D70243">
        <v>294042</v>
      </c>
      <c r="E70243" t="str">
        <f>VLOOKUP(C70243,Подписчики!A:D,2,FALSE)</f>
        <v>UTC+2</v>
      </c>
      <c r="F70243" s="2">
        <f>VLOOKUP(C70243,Подписчики!A:D,4,FALSE)/24+B70243</f>
        <v>44373.251764987137</v>
      </c>
      <c r="G70243">
        <f t="shared" si="1097"/>
        <v>6</v>
      </c>
    </row>
    <row r="70244" spans="1:7" x14ac:dyDescent="0.25">
      <c r="A70244">
        <v>213737</v>
      </c>
      <c r="B70244" s="2">
        <v>44373.168858912934</v>
      </c>
      <c r="C70244">
        <v>149100</v>
      </c>
      <c r="D70244">
        <v>68991</v>
      </c>
      <c r="E70244" t="str">
        <f>VLOOKUP(C70244,Подписчики!A:D,2,FALSE)</f>
        <v>UTC+1</v>
      </c>
      <c r="F70244" s="2">
        <f>VLOOKUP(C70244,Подписчики!A:D,4,FALSE)/24+B70244</f>
        <v>44373.210525579598</v>
      </c>
      <c r="G70244">
        <f t="shared" si="1097"/>
        <v>6</v>
      </c>
    </row>
    <row r="70245" spans="1:7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t="str">
        <f>VLOOKUP(C70245,Подписчики!A:D,2,FALSE)</f>
        <v>UTC+2</v>
      </c>
      <c r="F70245" s="2">
        <f>VLOOKUP(C70245,Подписчики!A:D,4,FALSE)/24+B70245</f>
        <v>44373.25435906044</v>
      </c>
      <c r="G70245">
        <f t="shared" si="1097"/>
        <v>6</v>
      </c>
    </row>
    <row r="70246" spans="1:7" x14ac:dyDescent="0.25">
      <c r="A70246">
        <v>213747</v>
      </c>
      <c r="B70246" s="2">
        <v>44373.171422467727</v>
      </c>
      <c r="C70246">
        <v>53678</v>
      </c>
      <c r="D70246">
        <v>349014</v>
      </c>
      <c r="E70246" t="str">
        <f>VLOOKUP(C70246,Подписчики!A:D,2,FALSE)</f>
        <v>UTC+2</v>
      </c>
      <c r="F70246" s="2">
        <f>VLOOKUP(C70246,Подписчики!A:D,4,FALSE)/24+B70246</f>
        <v>44373.254755801063</v>
      </c>
      <c r="G70246">
        <f t="shared" si="1097"/>
        <v>6</v>
      </c>
    </row>
    <row r="70247" spans="1:7" x14ac:dyDescent="0.25">
      <c r="A70247">
        <v>213751</v>
      </c>
      <c r="B70247" s="2">
        <v>44373.173999999999</v>
      </c>
      <c r="C70247">
        <v>63663</v>
      </c>
      <c r="D70247">
        <v>179296</v>
      </c>
      <c r="E70247" t="str">
        <f>VLOOKUP(C70247,Подписчики!A:D,2,FALSE)</f>
        <v>UTC+3</v>
      </c>
      <c r="F70247" s="2">
        <f>VLOOKUP(C70247,Подписчики!A:D,4,FALSE)/24+B70247</f>
        <v>44373.298999999999</v>
      </c>
      <c r="G70247">
        <f t="shared" si="1097"/>
        <v>6</v>
      </c>
    </row>
    <row r="70248" spans="1:7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t="str">
        <f>VLOOKUP(C70248,Подписчики!A:D,2,FALSE)</f>
        <v>UTC-6</v>
      </c>
      <c r="F70248" s="2">
        <f>VLOOKUP(C70248,Подписчики!A:D,4,FALSE)/24+B70248</f>
        <v>44372.924135922331</v>
      </c>
      <c r="G70248">
        <f t="shared" si="1097"/>
        <v>5</v>
      </c>
    </row>
    <row r="70249" spans="1:7" x14ac:dyDescent="0.25">
      <c r="A70249">
        <v>213757</v>
      </c>
      <c r="B70249" s="2">
        <v>44373.176183355208</v>
      </c>
      <c r="C70249">
        <v>61730</v>
      </c>
      <c r="D70249">
        <v>411922</v>
      </c>
      <c r="E70249" t="str">
        <f>VLOOKUP(C70249,Подписчики!A:D,2,FALSE)</f>
        <v>UTC-7</v>
      </c>
      <c r="F70249" s="2">
        <f>VLOOKUP(C70249,Подписчики!A:D,4,FALSE)/24+B70249</f>
        <v>44372.884516688544</v>
      </c>
      <c r="G70249">
        <f t="shared" si="1097"/>
        <v>5</v>
      </c>
    </row>
    <row r="70250" spans="1:7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t="str">
        <f>VLOOKUP(C70250,Подписчики!A:D,2,FALSE)</f>
        <v>UTC+9</v>
      </c>
      <c r="F70250" s="2">
        <f>VLOOKUP(C70250,Подписчики!A:D,4,FALSE)/24+B70250</f>
        <v>44373.552251503039</v>
      </c>
      <c r="G70250">
        <f t="shared" si="1097"/>
        <v>6</v>
      </c>
    </row>
    <row r="70251" spans="1:7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t="str">
        <f>VLOOKUP(C70251,Подписчики!A:D,2,FALSE)</f>
        <v>UTC+1</v>
      </c>
      <c r="F70251" s="2">
        <f>VLOOKUP(C70251,Подписчики!A:D,4,FALSE)/24+B70251</f>
        <v>44373.219436984364</v>
      </c>
      <c r="G70251">
        <f t="shared" si="1097"/>
        <v>6</v>
      </c>
    </row>
    <row r="70252" spans="1:7" x14ac:dyDescent="0.25">
      <c r="A70252">
        <v>213764</v>
      </c>
      <c r="B70252" s="2">
        <v>44373.178333333337</v>
      </c>
      <c r="C70252">
        <v>196056</v>
      </c>
      <c r="D70252">
        <v>85026</v>
      </c>
      <c r="E70252" t="str">
        <f>VLOOKUP(C70252,Подписчики!A:D,2,FALSE)</f>
        <v>UTC+1</v>
      </c>
      <c r="F70252" s="2">
        <f>VLOOKUP(C70252,Подписчики!A:D,4,FALSE)/24+B70252</f>
        <v>44373.22</v>
      </c>
      <c r="G70252">
        <f t="shared" si="1097"/>
        <v>6</v>
      </c>
    </row>
    <row r="70253" spans="1:7" x14ac:dyDescent="0.25">
      <c r="A70253">
        <v>213768</v>
      </c>
      <c r="B70253" s="2">
        <v>44373.179296243172</v>
      </c>
      <c r="C70253">
        <v>6431</v>
      </c>
      <c r="D70253">
        <v>408587</v>
      </c>
      <c r="E70253" t="str">
        <f>VLOOKUP(C70253,Подписчики!A:D,2,FALSE)</f>
        <v>UTC+0</v>
      </c>
      <c r="F70253" s="2">
        <f>VLOOKUP(C70253,Подписчики!A:D,4,FALSE)/24+B70253</f>
        <v>44373.179296243172</v>
      </c>
      <c r="G70253">
        <f t="shared" si="1097"/>
        <v>6</v>
      </c>
    </row>
    <row r="70254" spans="1:7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t="str">
        <f>VLOOKUP(C70254,Подписчики!A:D,2,FALSE)</f>
        <v>UTC+2</v>
      </c>
      <c r="F70254" s="2">
        <f>VLOOKUP(C70254,Подписчики!A:D,4,FALSE)/24+B70254</f>
        <v>44373.262999999999</v>
      </c>
      <c r="G70254">
        <f t="shared" si="1097"/>
        <v>6</v>
      </c>
    </row>
    <row r="70255" spans="1:7" x14ac:dyDescent="0.25">
      <c r="A70255">
        <v>213774</v>
      </c>
      <c r="B70255" s="2">
        <v>44373.181859797965</v>
      </c>
      <c r="C70255">
        <v>201585</v>
      </c>
      <c r="D70255">
        <v>17862</v>
      </c>
      <c r="E70255" t="str">
        <f>VLOOKUP(C70255,Подписчики!A:D,2,FALSE)</f>
        <v>UTC+0</v>
      </c>
      <c r="F70255" s="2">
        <f>VLOOKUP(C70255,Подписчики!A:D,4,FALSE)/24+B70255</f>
        <v>44373.181859797965</v>
      </c>
      <c r="G70255">
        <f t="shared" si="1097"/>
        <v>6</v>
      </c>
    </row>
    <row r="70256" spans="1:7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t="str">
        <f>VLOOKUP(C70256,Подписчики!A:D,2,FALSE)</f>
        <v>UTC+1</v>
      </c>
      <c r="F70256" s="2">
        <f>VLOOKUP(C70256,Подписчики!A:D,4,FALSE)/24+B70256</f>
        <v>44373.225815352846</v>
      </c>
      <c r="G70256">
        <f t="shared" si="1097"/>
        <v>6</v>
      </c>
    </row>
    <row r="70257" spans="1:7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t="str">
        <f>VLOOKUP(C70257,Подписчики!A:D,2,FALSE)</f>
        <v>UTC+2</v>
      </c>
      <c r="F70257" s="2">
        <f>VLOOKUP(C70257,Подписчики!A:D,4,FALSE)/24+B70257</f>
        <v>44373.267634612064</v>
      </c>
      <c r="G70257">
        <f t="shared" si="1097"/>
        <v>6</v>
      </c>
    </row>
    <row r="70258" spans="1:7" x14ac:dyDescent="0.25">
      <c r="A70258">
        <v>213784</v>
      </c>
      <c r="B70258" s="2">
        <v>44373.184392834257</v>
      </c>
      <c r="C70258">
        <v>90720</v>
      </c>
      <c r="D70258">
        <v>351192</v>
      </c>
      <c r="E70258" t="str">
        <f>VLOOKUP(C70258,Подписчики!A:D,2,FALSE)</f>
        <v>UTC+3</v>
      </c>
      <c r="F70258" s="2">
        <f>VLOOKUP(C70258,Подписчики!A:D,4,FALSE)/24+B70258</f>
        <v>44373.309392834257</v>
      </c>
      <c r="G70258">
        <f t="shared" si="1097"/>
        <v>6</v>
      </c>
    </row>
    <row r="70259" spans="1:7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t="str">
        <f>VLOOKUP(C70259,Подписчики!A:D,2,FALSE)</f>
        <v>UTC+11</v>
      </c>
      <c r="F70259" s="2">
        <f>VLOOKUP(C70259,Подписчики!A:D,4,FALSE)/24+B70259</f>
        <v>44373.23533333333</v>
      </c>
      <c r="G70259">
        <f t="shared" si="1097"/>
        <v>6</v>
      </c>
    </row>
    <row r="70260" spans="1:7" x14ac:dyDescent="0.25">
      <c r="A70260">
        <v>213793</v>
      </c>
      <c r="B70260" s="2">
        <v>44373.195196386609</v>
      </c>
      <c r="C70260">
        <v>172028</v>
      </c>
      <c r="D70260">
        <v>8501</v>
      </c>
      <c r="E70260" t="str">
        <f>VLOOKUP(C70260,Подписчики!A:D,2,FALSE)</f>
        <v>UTC+1</v>
      </c>
      <c r="F70260" s="2">
        <f>VLOOKUP(C70260,Подписчики!A:D,4,FALSE)/24+B70260</f>
        <v>44373.236863053273</v>
      </c>
      <c r="G70260">
        <f t="shared" si="1097"/>
        <v>6</v>
      </c>
    </row>
    <row r="70261" spans="1:7" x14ac:dyDescent="0.25">
      <c r="A70261">
        <v>213797</v>
      </c>
      <c r="B70261" s="2">
        <v>44373.196569719534</v>
      </c>
      <c r="C70261">
        <v>312716</v>
      </c>
      <c r="D70261">
        <v>43842</v>
      </c>
      <c r="E70261" t="str">
        <f>VLOOKUP(C70261,Подписчики!A:D,2,FALSE)</f>
        <v>UTC-5</v>
      </c>
      <c r="F70261" s="2">
        <f>VLOOKUP(C70261,Подписчики!A:D,4,FALSE)/24+B70261</f>
        <v>44372.988236386198</v>
      </c>
      <c r="G70261">
        <f t="shared" si="1097"/>
        <v>5</v>
      </c>
    </row>
    <row r="70262" spans="1:7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t="str">
        <f>VLOOKUP(C70262,Подписчики!A:D,2,FALSE)</f>
        <v>UTC+3</v>
      </c>
      <c r="F70262" s="2">
        <f>VLOOKUP(C70262,Подписчики!A:D,4,FALSE)/24+B70262</f>
        <v>44373.323858607742</v>
      </c>
      <c r="G70262">
        <f t="shared" si="1097"/>
        <v>6</v>
      </c>
    </row>
    <row r="70263" spans="1:7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t="str">
        <f>VLOOKUP(C70263,Подписчики!A:D,2,FALSE)</f>
        <v>UTC+3</v>
      </c>
      <c r="F70263" s="2">
        <f>VLOOKUP(C70263,Подписчики!A:D,4,FALSE)/24+B70263</f>
        <v>44373.324530014957</v>
      </c>
      <c r="G70263">
        <f t="shared" si="1097"/>
        <v>6</v>
      </c>
    </row>
    <row r="70264" spans="1:7" x14ac:dyDescent="0.25">
      <c r="A70264">
        <v>213808</v>
      </c>
      <c r="B70264" s="2">
        <v>44373.20102542192</v>
      </c>
      <c r="C70264">
        <v>130536</v>
      </c>
      <c r="D70264">
        <v>75550</v>
      </c>
      <c r="E70264" t="str">
        <f>VLOOKUP(C70264,Подписчики!A:D,2,FALSE)</f>
        <v>UTC+3</v>
      </c>
      <c r="F70264" s="2">
        <f>VLOOKUP(C70264,Подписчики!A:D,4,FALSE)/24+B70264</f>
        <v>44373.32602542192</v>
      </c>
      <c r="G70264">
        <f t="shared" si="1097"/>
        <v>6</v>
      </c>
    </row>
    <row r="70265" spans="1:7" x14ac:dyDescent="0.25">
      <c r="A70265">
        <v>213813</v>
      </c>
      <c r="B70265" s="2">
        <v>44373.201879940185</v>
      </c>
      <c r="C70265">
        <v>114338</v>
      </c>
      <c r="D70265">
        <v>17862</v>
      </c>
      <c r="E70265" t="str">
        <f>VLOOKUP(C70265,Подписчики!A:D,2,FALSE)</f>
        <v>UTC+1</v>
      </c>
      <c r="F70265" s="2">
        <f>VLOOKUP(C70265,Подписчики!A:D,4,FALSE)/24+B70265</f>
        <v>44373.243546606849</v>
      </c>
      <c r="G70265">
        <f t="shared" si="1097"/>
        <v>6</v>
      </c>
    </row>
    <row r="70266" spans="1:7" x14ac:dyDescent="0.25">
      <c r="A70266">
        <v>213818</v>
      </c>
      <c r="B70266" s="2">
        <v>44373.20212408826</v>
      </c>
      <c r="C70266">
        <v>246744</v>
      </c>
      <c r="D70266">
        <v>112119</v>
      </c>
      <c r="E70266" t="str">
        <f>VLOOKUP(C70266,Подписчики!A:D,2,FALSE)</f>
        <v>UTC+1</v>
      </c>
      <c r="F70266" s="2">
        <f>VLOOKUP(C70266,Подписчики!A:D,4,FALSE)/24+B70266</f>
        <v>44373.243790754925</v>
      </c>
      <c r="G70266">
        <f t="shared" si="1097"/>
        <v>6</v>
      </c>
    </row>
    <row r="70267" spans="1:7" x14ac:dyDescent="0.25">
      <c r="A70267">
        <v>213822</v>
      </c>
      <c r="B70267" s="2">
        <v>44373.20212408826</v>
      </c>
      <c r="C70267">
        <v>258191</v>
      </c>
      <c r="D70267">
        <v>117516</v>
      </c>
      <c r="E70267" t="str">
        <f>VLOOKUP(C70267,Подписчики!A:D,2,FALSE)</f>
        <v>UTC-5</v>
      </c>
      <c r="F70267" s="2">
        <f>VLOOKUP(C70267,Подписчики!A:D,4,FALSE)/24+B70267</f>
        <v>44372.993790754925</v>
      </c>
      <c r="G70267">
        <f t="shared" si="1097"/>
        <v>5</v>
      </c>
    </row>
    <row r="70268" spans="1:7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t="str">
        <f>VLOOKUP(C70268,Подписчики!A:D,2,FALSE)</f>
        <v>UTC-8</v>
      </c>
      <c r="F70268" s="2">
        <f>VLOOKUP(C70268,Подписчики!A:D,4,FALSE)/24+B70268</f>
        <v>44372.868851791944</v>
      </c>
      <c r="G70268">
        <f t="shared" si="1097"/>
        <v>5</v>
      </c>
    </row>
    <row r="70269" spans="1:7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t="str">
        <f>VLOOKUP(C70269,Подписчики!A:D,2,FALSE)</f>
        <v>UTC+12</v>
      </c>
      <c r="F70269" s="2">
        <f>VLOOKUP(C70269,Подписчики!A:D,4,FALSE)/24+B70269</f>
        <v>44373.244119741095</v>
      </c>
      <c r="G70269">
        <f t="shared" si="1097"/>
        <v>6</v>
      </c>
    </row>
    <row r="70270" spans="1:7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t="str">
        <f>VLOOKUP(C70270,Подписчики!A:D,2,FALSE)</f>
        <v>UTC+0</v>
      </c>
      <c r="F70270" s="2">
        <f>VLOOKUP(C70270,Подписчики!A:D,4,FALSE)/24+B70270</f>
        <v>44373.203192236091</v>
      </c>
      <c r="G70270">
        <f t="shared" si="1097"/>
        <v>6</v>
      </c>
    </row>
    <row r="70271" spans="1:7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t="str">
        <f>VLOOKUP(C70271,Подписчики!A:D,2,FALSE)</f>
        <v>UTC+1</v>
      </c>
      <c r="F70271" s="2">
        <f>VLOOKUP(C70271,Подписчики!A:D,4,FALSE)/24+B70271</f>
        <v>44373.245377717416</v>
      </c>
      <c r="G70271">
        <f t="shared" si="1097"/>
        <v>6</v>
      </c>
    </row>
    <row r="70272" spans="1:7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t="str">
        <f>VLOOKUP(C70272,Подписчики!A:D,2,FALSE)</f>
        <v>UTC-4</v>
      </c>
      <c r="F70272" s="2">
        <f>VLOOKUP(C70272,Подписчики!A:D,4,FALSE)/24+B70272</f>
        <v>44373.037404530747</v>
      </c>
      <c r="G70272">
        <f t="shared" si="1097"/>
        <v>6</v>
      </c>
    </row>
    <row r="70273" spans="1:7" x14ac:dyDescent="0.25">
      <c r="A70273">
        <v>213837</v>
      </c>
      <c r="B70273" s="2">
        <v>44373.20490127262</v>
      </c>
      <c r="C70273">
        <v>345828</v>
      </c>
      <c r="D70273">
        <v>347008</v>
      </c>
      <c r="E70273" t="str">
        <f>VLOOKUP(C70273,Подписчики!A:D,2,FALSE)</f>
        <v>UTC+2</v>
      </c>
      <c r="F70273" s="2">
        <f>VLOOKUP(C70273,Подписчики!A:D,4,FALSE)/24+B70273</f>
        <v>44373.288234605956</v>
      </c>
      <c r="G70273">
        <f t="shared" si="1097"/>
        <v>6</v>
      </c>
    </row>
    <row r="70274" spans="1:7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t="str">
        <f>VLOOKUP(C70274,Подписчики!A:D,2,FALSE)</f>
        <v>UTC-8</v>
      </c>
      <c r="F70274" s="2">
        <f>VLOOKUP(C70274,Подписчики!A:D,4,FALSE)/24+B70274</f>
        <v>44372.872355987056</v>
      </c>
      <c r="G70274">
        <f t="shared" si="1097"/>
        <v>5</v>
      </c>
    </row>
    <row r="70275" spans="1:7" x14ac:dyDescent="0.25">
      <c r="A70275">
        <v>213845</v>
      </c>
      <c r="B70275" s="2">
        <v>44373.209143345441</v>
      </c>
      <c r="C70275">
        <v>3690</v>
      </c>
      <c r="D70275">
        <v>359166</v>
      </c>
      <c r="E70275" t="str">
        <f>VLOOKUP(C70275,Подписчики!A:D,2,FALSE)</f>
        <v>UTC-4</v>
      </c>
      <c r="F70275" s="2">
        <f>VLOOKUP(C70275,Подписчики!A:D,4,FALSE)/24+B70275</f>
        <v>44373.042476678776</v>
      </c>
      <c r="G70275">
        <f t="shared" ref="G70275:G70338" si="1098">WEEKDAY(F70275,2)</f>
        <v>6</v>
      </c>
    </row>
    <row r="70276" spans="1:7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t="str">
        <f>VLOOKUP(C70276,Подписчики!A:D,2,FALSE)</f>
        <v>UTC+1</v>
      </c>
      <c r="F70276" s="2">
        <f>VLOOKUP(C70276,Подписчики!A:D,4,FALSE)/24+B70276</f>
        <v>44373.25163401186</v>
      </c>
      <c r="G70276">
        <f t="shared" si="1098"/>
        <v>6</v>
      </c>
    </row>
    <row r="70277" spans="1:7" x14ac:dyDescent="0.25">
      <c r="A70277">
        <v>213851</v>
      </c>
      <c r="B70277" s="2">
        <v>44373.210486159856</v>
      </c>
      <c r="C70277">
        <v>69036</v>
      </c>
      <c r="D70277">
        <v>304128</v>
      </c>
      <c r="E70277" t="str">
        <f>VLOOKUP(C70277,Подписчики!A:D,2,FALSE)</f>
        <v>UTC+1</v>
      </c>
      <c r="F70277" s="2">
        <f>VLOOKUP(C70277,Подписчики!A:D,4,FALSE)/24+B70277</f>
        <v>44373.252152826521</v>
      </c>
      <c r="G70277">
        <f t="shared" si="1098"/>
        <v>6</v>
      </c>
    </row>
    <row r="70278" spans="1:7" x14ac:dyDescent="0.25">
      <c r="A70278">
        <v>213852</v>
      </c>
      <c r="B70278" s="2">
        <v>44373.211279641102</v>
      </c>
      <c r="C70278">
        <v>53946</v>
      </c>
      <c r="D70278">
        <v>475343</v>
      </c>
      <c r="E70278" t="str">
        <f>VLOOKUP(C70278,Подписчики!A:D,2,FALSE)</f>
        <v>UTC+1</v>
      </c>
      <c r="F70278" s="2">
        <f>VLOOKUP(C70278,Подписчики!A:D,4,FALSE)/24+B70278</f>
        <v>44373.252946307766</v>
      </c>
      <c r="G70278">
        <f t="shared" si="1098"/>
        <v>6</v>
      </c>
    </row>
    <row r="70279" spans="1:7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t="str">
        <f>VLOOKUP(C70279,Подписчики!A:D,2,FALSE)</f>
        <v>UTC+1</v>
      </c>
      <c r="F70279" s="2">
        <f>VLOOKUP(C70279,Подписчики!A:D,4,FALSE)/24+B70279</f>
        <v>44373.253739789012</v>
      </c>
      <c r="G70279">
        <f t="shared" si="1098"/>
        <v>6</v>
      </c>
    </row>
    <row r="70280" spans="1:7" x14ac:dyDescent="0.25">
      <c r="A70280">
        <v>213856</v>
      </c>
      <c r="B70280" s="2">
        <v>44373.212161812298</v>
      </c>
      <c r="C70280">
        <v>32092</v>
      </c>
      <c r="D70280">
        <v>411922</v>
      </c>
      <c r="E70280" t="str">
        <f>VLOOKUP(C70280,Подписчики!A:D,2,FALSE)</f>
        <v>UTC-4</v>
      </c>
      <c r="F70280" s="2">
        <f>VLOOKUP(C70280,Подписчики!A:D,4,FALSE)/24+B70280</f>
        <v>44373.045495145634</v>
      </c>
      <c r="G70280">
        <f t="shared" si="1098"/>
        <v>6</v>
      </c>
    </row>
    <row r="70281" spans="1:7" x14ac:dyDescent="0.25">
      <c r="A70281">
        <v>213858</v>
      </c>
      <c r="B70281" s="2">
        <v>44373.215333333334</v>
      </c>
      <c r="C70281">
        <v>12229</v>
      </c>
      <c r="D70281">
        <v>112334</v>
      </c>
      <c r="E70281" t="str">
        <f>VLOOKUP(C70281,Подписчики!A:D,2,FALSE)</f>
        <v>UTC+1</v>
      </c>
      <c r="F70281" s="2">
        <f>VLOOKUP(C70281,Подписчики!A:D,4,FALSE)/24+B70281</f>
        <v>44373.256999999998</v>
      </c>
      <c r="G70281">
        <f t="shared" si="1098"/>
        <v>6</v>
      </c>
    </row>
    <row r="70282" spans="1:7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t="str">
        <f>VLOOKUP(C70282,Подписчики!A:D,2,FALSE)</f>
        <v>UTC+9</v>
      </c>
      <c r="F70282" s="2">
        <f>VLOOKUP(C70282,Подписчики!A:D,4,FALSE)/24+B70282</f>
        <v>44373.590802588995</v>
      </c>
      <c r="G70282">
        <f t="shared" si="1098"/>
        <v>6</v>
      </c>
    </row>
    <row r="70283" spans="1:7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t="str">
        <f>VLOOKUP(C70283,Подписчики!A:D,2,FALSE)</f>
        <v>UTC-6</v>
      </c>
      <c r="F70283" s="2">
        <f>VLOOKUP(C70283,Подписчики!A:D,4,FALSE)/24+B70283</f>
        <v>44372.966207119738</v>
      </c>
      <c r="G70283">
        <f t="shared" si="1098"/>
        <v>5</v>
      </c>
    </row>
    <row r="70284" spans="1:7" x14ac:dyDescent="0.25">
      <c r="A70284">
        <v>213866</v>
      </c>
      <c r="B70284" s="2">
        <v>44373.217963194678</v>
      </c>
      <c r="C70284">
        <v>99818</v>
      </c>
      <c r="D70284">
        <v>230507</v>
      </c>
      <c r="E70284" t="str">
        <f>VLOOKUP(C70284,Подписчики!A:D,2,FALSE)</f>
        <v>UTC+0</v>
      </c>
      <c r="F70284" s="2">
        <f>VLOOKUP(C70284,Подписчики!A:D,4,FALSE)/24+B70284</f>
        <v>44373.217963194678</v>
      </c>
      <c r="G70284">
        <f t="shared" si="1098"/>
        <v>6</v>
      </c>
    </row>
    <row r="70285" spans="1:7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t="str">
        <f>VLOOKUP(C70285,Подписчики!A:D,2,FALSE)</f>
        <v>UTC+1</v>
      </c>
      <c r="F70285" s="2">
        <f>VLOOKUP(C70285,Подписчики!A:D,4,FALSE)/24+B70285</f>
        <v>44373.262376527193</v>
      </c>
      <c r="G70285">
        <f t="shared" si="1098"/>
        <v>6</v>
      </c>
    </row>
    <row r="70286" spans="1:7" x14ac:dyDescent="0.25">
      <c r="A70286">
        <v>213869</v>
      </c>
      <c r="B70286" s="2">
        <v>44373.226000000002</v>
      </c>
      <c r="C70286">
        <v>69072</v>
      </c>
      <c r="D70286">
        <v>287759</v>
      </c>
      <c r="E70286" t="str">
        <f>VLOOKUP(C70286,Подписчики!A:D,2,FALSE)</f>
        <v>UTC+3</v>
      </c>
      <c r="F70286" s="2">
        <f>VLOOKUP(C70286,Подписчики!A:D,4,FALSE)/24+B70286</f>
        <v>44373.351000000002</v>
      </c>
      <c r="G70286">
        <f t="shared" si="1098"/>
        <v>6</v>
      </c>
    </row>
    <row r="70287" spans="1:7" x14ac:dyDescent="0.25">
      <c r="A70287">
        <v>213872</v>
      </c>
      <c r="B70287" s="2">
        <v>44373.229377117219</v>
      </c>
      <c r="C70287">
        <v>33222</v>
      </c>
      <c r="D70287">
        <v>265382</v>
      </c>
      <c r="E70287" t="str">
        <f>VLOOKUP(C70287,Подписчики!A:D,2,FALSE)</f>
        <v>UTC+2</v>
      </c>
      <c r="F70287" s="2">
        <f>VLOOKUP(C70287,Подписчики!A:D,4,FALSE)/24+B70287</f>
        <v>44373.312710450555</v>
      </c>
      <c r="G70287">
        <f t="shared" si="1098"/>
        <v>6</v>
      </c>
    </row>
    <row r="70288" spans="1:7" x14ac:dyDescent="0.25">
      <c r="A70288">
        <v>213874</v>
      </c>
      <c r="B70288" s="2">
        <v>44373.230770226539</v>
      </c>
      <c r="C70288">
        <v>99523</v>
      </c>
      <c r="D70288">
        <v>89186</v>
      </c>
      <c r="E70288" t="str">
        <f>VLOOKUP(C70288,Подписчики!A:D,2,FALSE)</f>
        <v>UTC+10</v>
      </c>
      <c r="F70288" s="2">
        <f>VLOOKUP(C70288,Подписчики!A:D,4,FALSE)/24+B70288</f>
        <v>44373.272436893203</v>
      </c>
      <c r="G70288">
        <f t="shared" si="1098"/>
        <v>6</v>
      </c>
    </row>
    <row r="70289" spans="1:7" x14ac:dyDescent="0.25">
      <c r="A70289">
        <v>213875</v>
      </c>
      <c r="B70289" s="2">
        <v>44373.231</v>
      </c>
      <c r="C70289">
        <v>310476</v>
      </c>
      <c r="D70289">
        <v>136029</v>
      </c>
      <c r="E70289" t="str">
        <f>VLOOKUP(C70289,Подписчики!A:D,2,FALSE)</f>
        <v>UTC+0</v>
      </c>
      <c r="F70289" s="2">
        <f>VLOOKUP(C70289,Подписчики!A:D,4,FALSE)/24+B70289</f>
        <v>44373.231</v>
      </c>
      <c r="G70289">
        <f t="shared" si="1098"/>
        <v>6</v>
      </c>
    </row>
    <row r="70290" spans="1:7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t="str">
        <f>VLOOKUP(C70290,Подписчики!A:D,2,FALSE)</f>
        <v>UTC+0</v>
      </c>
      <c r="F70290" s="2">
        <f>VLOOKUP(C70290,Подписчики!A:D,4,FALSE)/24+B70290</f>
        <v>44373.233161412398</v>
      </c>
      <c r="G70290">
        <f t="shared" si="1098"/>
        <v>6</v>
      </c>
    </row>
    <row r="70291" spans="1:7" x14ac:dyDescent="0.25">
      <c r="A70291">
        <v>213880</v>
      </c>
      <c r="B70291" s="2">
        <v>44373.233314004945</v>
      </c>
      <c r="C70291">
        <v>257470</v>
      </c>
      <c r="D70291">
        <v>62068</v>
      </c>
      <c r="E70291" t="str">
        <f>VLOOKUP(C70291,Подписчики!A:D,2,FALSE)</f>
        <v>UTC-6</v>
      </c>
      <c r="F70291" s="2">
        <f>VLOOKUP(C70291,Подписчики!A:D,4,FALSE)/24+B70291</f>
        <v>44372.983314004945</v>
      </c>
      <c r="G70291">
        <f t="shared" si="1098"/>
        <v>5</v>
      </c>
    </row>
    <row r="70292" spans="1:7" x14ac:dyDescent="0.25">
      <c r="A70292">
        <v>213885</v>
      </c>
      <c r="B70292" s="2">
        <v>44373.235220064722</v>
      </c>
      <c r="C70292">
        <v>76697</v>
      </c>
      <c r="D70292">
        <v>472712</v>
      </c>
      <c r="E70292" t="str">
        <f>VLOOKUP(C70292,Подписчики!A:D,2,FALSE)</f>
        <v>UTC-7</v>
      </c>
      <c r="F70292" s="2">
        <f>VLOOKUP(C70292,Подписчики!A:D,4,FALSE)/24+B70292</f>
        <v>44372.943553398058</v>
      </c>
      <c r="G70292">
        <f t="shared" si="1098"/>
        <v>5</v>
      </c>
    </row>
    <row r="70293" spans="1:7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t="str">
        <f>VLOOKUP(C70293,Подписчики!A:D,2,FALSE)</f>
        <v>UTC+1</v>
      </c>
      <c r="F70293" s="2">
        <f>VLOOKUP(C70293,Подписчики!A:D,4,FALSE)/24+B70293</f>
        <v>44373.278368226158</v>
      </c>
      <c r="G70293">
        <f t="shared" si="1098"/>
        <v>6</v>
      </c>
    </row>
    <row r="70294" spans="1:7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t="str">
        <f>VLOOKUP(C70294,Подписчики!A:D,2,FALSE)</f>
        <v>UTC+2</v>
      </c>
      <c r="F70294" s="2">
        <f>VLOOKUP(C70294,Подписчики!A:D,4,FALSE)/24+B70294</f>
        <v>44373.320065411339</v>
      </c>
      <c r="G70294">
        <f t="shared" si="1098"/>
        <v>6</v>
      </c>
    </row>
    <row r="70295" spans="1:7" x14ac:dyDescent="0.25">
      <c r="A70295">
        <v>213896</v>
      </c>
      <c r="B70295" s="2">
        <v>44373.237708670305</v>
      </c>
      <c r="C70295">
        <v>266661</v>
      </c>
      <c r="D70295">
        <v>36482</v>
      </c>
      <c r="E70295" t="str">
        <f>VLOOKUP(C70295,Подписчики!A:D,2,FALSE)</f>
        <v>UTC+3</v>
      </c>
      <c r="F70295" s="2">
        <f>VLOOKUP(C70295,Подписчики!A:D,4,FALSE)/24+B70295</f>
        <v>44373.362708670305</v>
      </c>
      <c r="G70295">
        <f t="shared" si="1098"/>
        <v>6</v>
      </c>
    </row>
    <row r="70296" spans="1:7" x14ac:dyDescent="0.25">
      <c r="A70296">
        <v>213899</v>
      </c>
      <c r="B70296" s="2">
        <v>44373.237800225834</v>
      </c>
      <c r="C70296">
        <v>93259</v>
      </c>
      <c r="D70296">
        <v>105716</v>
      </c>
      <c r="E70296" t="str">
        <f>VLOOKUP(C70296,Подписчики!A:D,2,FALSE)</f>
        <v>UTC+1</v>
      </c>
      <c r="F70296" s="2">
        <f>VLOOKUP(C70296,Подписчики!A:D,4,FALSE)/24+B70296</f>
        <v>44373.279466892498</v>
      </c>
      <c r="G70296">
        <f t="shared" si="1098"/>
        <v>6</v>
      </c>
    </row>
    <row r="70297" spans="1:7" x14ac:dyDescent="0.25">
      <c r="A70297">
        <v>213900</v>
      </c>
      <c r="B70297" s="2">
        <v>44373.241999999998</v>
      </c>
      <c r="C70297">
        <v>88771</v>
      </c>
      <c r="D70297">
        <v>284325</v>
      </c>
      <c r="E70297" t="str">
        <f>VLOOKUP(C70297,Подписчики!A:D,2,FALSE)</f>
        <v>UTC+3</v>
      </c>
      <c r="F70297" s="2">
        <f>VLOOKUP(C70297,Подписчики!A:D,4,FALSE)/24+B70297</f>
        <v>44373.366999999998</v>
      </c>
      <c r="G70297">
        <f t="shared" si="1098"/>
        <v>6</v>
      </c>
    </row>
    <row r="70298" spans="1:7" x14ac:dyDescent="0.25">
      <c r="A70298">
        <v>213902</v>
      </c>
      <c r="B70298" s="2">
        <v>44373.243507187108</v>
      </c>
      <c r="C70298">
        <v>94120</v>
      </c>
      <c r="D70298">
        <v>78646</v>
      </c>
      <c r="E70298" t="str">
        <f>VLOOKUP(C70298,Подписчики!A:D,2,FALSE)</f>
        <v>UTC+1</v>
      </c>
      <c r="F70298" s="2">
        <f>VLOOKUP(C70298,Подписчики!A:D,4,FALSE)/24+B70298</f>
        <v>44373.285173853772</v>
      </c>
      <c r="G70298">
        <f t="shared" si="1098"/>
        <v>6</v>
      </c>
    </row>
    <row r="70299" spans="1:7" x14ac:dyDescent="0.25">
      <c r="A70299">
        <v>213903</v>
      </c>
      <c r="B70299" s="2">
        <v>44373.24933622242</v>
      </c>
      <c r="C70299">
        <v>130562</v>
      </c>
      <c r="D70299">
        <v>297506</v>
      </c>
      <c r="E70299" t="str">
        <f>VLOOKUP(C70299,Подписчики!A:D,2,FALSE)</f>
        <v>UTC+1</v>
      </c>
      <c r="F70299" s="2">
        <f>VLOOKUP(C70299,Подписчики!A:D,4,FALSE)/24+B70299</f>
        <v>44373.291002889084</v>
      </c>
      <c r="G70299">
        <f t="shared" si="1098"/>
        <v>6</v>
      </c>
    </row>
    <row r="70300" spans="1:7" x14ac:dyDescent="0.25">
      <c r="A70300">
        <v>213904</v>
      </c>
      <c r="B70300" s="2">
        <v>44373.25095370342</v>
      </c>
      <c r="C70300">
        <v>24866</v>
      </c>
      <c r="D70300">
        <v>428998</v>
      </c>
      <c r="E70300" t="str">
        <f>VLOOKUP(C70300,Подписчики!A:D,2,FALSE)</f>
        <v>UTC+1</v>
      </c>
      <c r="F70300" s="2">
        <f>VLOOKUP(C70300,Подписчики!A:D,4,FALSE)/24+B70300</f>
        <v>44373.292620370084</v>
      </c>
      <c r="G70300">
        <f t="shared" si="1098"/>
        <v>6</v>
      </c>
    </row>
    <row r="70301" spans="1:7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t="str">
        <f>VLOOKUP(C70301,Подписчики!A:D,2,FALSE)</f>
        <v>UTC+1</v>
      </c>
      <c r="F70301" s="2">
        <f>VLOOKUP(C70301,Подписчики!A:D,4,FALSE)/24+B70301</f>
        <v>44373.292999999998</v>
      </c>
      <c r="G70301">
        <f t="shared" si="1098"/>
        <v>6</v>
      </c>
    </row>
    <row r="70302" spans="1:7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t="str">
        <f>VLOOKUP(C70302,Подписчики!A:D,2,FALSE)</f>
        <v>UTC+3</v>
      </c>
      <c r="F70302" s="2">
        <f>VLOOKUP(C70302,Подписчики!A:D,4,FALSE)/24+B70302</f>
        <v>44373.377784813987</v>
      </c>
      <c r="G70302">
        <f t="shared" si="1098"/>
        <v>6</v>
      </c>
    </row>
    <row r="70303" spans="1:7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t="str">
        <f>VLOOKUP(C70303,Подписчики!A:D,2,FALSE)</f>
        <v>UTC+3</v>
      </c>
      <c r="F70303" s="2">
        <f>VLOOKUP(C70303,Подписчики!A:D,4,FALSE)/24+B70303</f>
        <v>44373.377845851006</v>
      </c>
      <c r="G70303">
        <f t="shared" si="1098"/>
        <v>6</v>
      </c>
    </row>
    <row r="70304" spans="1:7" x14ac:dyDescent="0.25">
      <c r="A70304">
        <v>213915</v>
      </c>
      <c r="B70304" s="2">
        <v>44373.25470748009</v>
      </c>
      <c r="C70304">
        <v>107292</v>
      </c>
      <c r="D70304">
        <v>433927</v>
      </c>
      <c r="E70304" t="str">
        <f>VLOOKUP(C70304,Подписчики!A:D,2,FALSE)</f>
        <v>UTC+1</v>
      </c>
      <c r="F70304" s="2">
        <f>VLOOKUP(C70304,Подписчики!A:D,4,FALSE)/24+B70304</f>
        <v>44373.296374146754</v>
      </c>
      <c r="G70304">
        <f t="shared" si="1098"/>
        <v>6</v>
      </c>
    </row>
    <row r="70305" spans="1:7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t="str">
        <f>VLOOKUP(C70305,Подписчики!A:D,2,FALSE)</f>
        <v>UTC-3</v>
      </c>
      <c r="F70305" s="2">
        <f>VLOOKUP(C70305,Подписчики!A:D,4,FALSE)/24+B70305</f>
        <v>44373.129860072637</v>
      </c>
      <c r="G70305">
        <f t="shared" si="1098"/>
        <v>6</v>
      </c>
    </row>
    <row r="70306" spans="1:7" x14ac:dyDescent="0.25">
      <c r="A70306">
        <v>213920</v>
      </c>
      <c r="B70306" s="2">
        <v>44373.25580614643</v>
      </c>
      <c r="C70306">
        <v>204017</v>
      </c>
      <c r="D70306">
        <v>351192</v>
      </c>
      <c r="E70306" t="str">
        <f>VLOOKUP(C70306,Подписчики!A:D,2,FALSE)</f>
        <v>UTC+12</v>
      </c>
      <c r="F70306" s="2">
        <f>VLOOKUP(C70306,Подписчики!A:D,4,FALSE)/24+B70306</f>
        <v>44373.297472813094</v>
      </c>
      <c r="G70306">
        <f t="shared" si="1098"/>
        <v>6</v>
      </c>
    </row>
    <row r="70307" spans="1:7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t="str">
        <f>VLOOKUP(C70307,Подписчики!A:D,2,FALSE)</f>
        <v>UTC+1</v>
      </c>
      <c r="F70307" s="2">
        <f>VLOOKUP(C70307,Подписчики!A:D,4,FALSE)/24+B70307</f>
        <v>44373.298479923906</v>
      </c>
      <c r="G70307">
        <f t="shared" si="1098"/>
        <v>6</v>
      </c>
    </row>
    <row r="70308" spans="1:7" x14ac:dyDescent="0.25">
      <c r="A70308">
        <v>213926</v>
      </c>
      <c r="B70308" s="2">
        <v>44373.257911923582</v>
      </c>
      <c r="C70308">
        <v>89292</v>
      </c>
      <c r="D70308">
        <v>21760</v>
      </c>
      <c r="E70308" t="str">
        <f>VLOOKUP(C70308,Подписчики!A:D,2,FALSE)</f>
        <v>UTC-5</v>
      </c>
      <c r="F70308" s="2">
        <f>VLOOKUP(C70308,Подписчики!A:D,4,FALSE)/24+B70308</f>
        <v>44373.049578590246</v>
      </c>
      <c r="G70308">
        <f t="shared" si="1098"/>
        <v>6</v>
      </c>
    </row>
    <row r="70309" spans="1:7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t="str">
        <f>VLOOKUP(C70309,Подписчики!A:D,2,FALSE)</f>
        <v>UTC+0</v>
      </c>
      <c r="F70309" s="2">
        <f>VLOOKUP(C70309,Подписчики!A:D,4,FALSE)/24+B70309</f>
        <v>44373.259132663959</v>
      </c>
      <c r="G70309">
        <f t="shared" si="1098"/>
        <v>6</v>
      </c>
    </row>
    <row r="70310" spans="1:7" x14ac:dyDescent="0.25">
      <c r="A70310">
        <v>213928</v>
      </c>
      <c r="B70310" s="2">
        <v>44373.260658589432</v>
      </c>
      <c r="C70310">
        <v>20562</v>
      </c>
      <c r="D70310">
        <v>347008</v>
      </c>
      <c r="E70310" t="str">
        <f>VLOOKUP(C70310,Подписчики!A:D,2,FALSE)</f>
        <v>UTC+2</v>
      </c>
      <c r="F70310" s="2">
        <f>VLOOKUP(C70310,Подписчики!A:D,4,FALSE)/24+B70310</f>
        <v>44373.343991922768</v>
      </c>
      <c r="G70310">
        <f t="shared" si="1098"/>
        <v>6</v>
      </c>
    </row>
    <row r="70311" spans="1:7" x14ac:dyDescent="0.25">
      <c r="A70311">
        <v>213932</v>
      </c>
      <c r="B70311" s="2">
        <v>44373.262333333332</v>
      </c>
      <c r="C70311">
        <v>43447</v>
      </c>
      <c r="D70311">
        <v>244574</v>
      </c>
      <c r="E70311" t="str">
        <f>VLOOKUP(C70311,Подписчики!A:D,2,FALSE)</f>
        <v>UTC+4</v>
      </c>
      <c r="F70311" s="2">
        <f>VLOOKUP(C70311,Подписчики!A:D,4,FALSE)/24+B70311</f>
        <v>44373.428999999996</v>
      </c>
      <c r="G70311">
        <f t="shared" si="1098"/>
        <v>6</v>
      </c>
    </row>
    <row r="70312" spans="1:7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t="str">
        <f>VLOOKUP(C70312,Подписчики!A:D,2,FALSE)</f>
        <v>UTC+5</v>
      </c>
      <c r="F70312" s="2">
        <f>VLOOKUP(C70312,Подписчики!A:D,4,FALSE)/24+B70312</f>
        <v>44373.470999999998</v>
      </c>
      <c r="G70312">
        <f t="shared" si="1098"/>
        <v>6</v>
      </c>
    </row>
    <row r="70313" spans="1:7" x14ac:dyDescent="0.25">
      <c r="A70313">
        <v>213940</v>
      </c>
      <c r="B70313" s="2">
        <v>44373.26353721683</v>
      </c>
      <c r="C70313">
        <v>276750</v>
      </c>
      <c r="D70313">
        <v>122982</v>
      </c>
      <c r="E70313" t="str">
        <f>VLOOKUP(C70313,Подписчики!A:D,2,FALSE)</f>
        <v>UTC+7</v>
      </c>
      <c r="F70313" s="2">
        <f>VLOOKUP(C70313,Подписчики!A:D,4,FALSE)/24+B70313</f>
        <v>44373.555203883494</v>
      </c>
      <c r="G70313">
        <f t="shared" si="1098"/>
        <v>6</v>
      </c>
    </row>
    <row r="70314" spans="1:7" x14ac:dyDescent="0.25">
      <c r="A70314">
        <v>213941</v>
      </c>
      <c r="B70314" s="2">
        <v>44373.264000000003</v>
      </c>
      <c r="C70314">
        <v>66733</v>
      </c>
      <c r="D70314">
        <v>78646</v>
      </c>
      <c r="E70314" t="str">
        <f>VLOOKUP(C70314,Подписчики!A:D,2,FALSE)</f>
        <v>UTC+0</v>
      </c>
      <c r="F70314" s="2">
        <f>VLOOKUP(C70314,Подписчики!A:D,4,FALSE)/24+B70314</f>
        <v>44373.264000000003</v>
      </c>
      <c r="G70314">
        <f t="shared" si="1098"/>
        <v>6</v>
      </c>
    </row>
    <row r="70315" spans="1:7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t="str">
        <f>VLOOKUP(C70315,Подписчики!A:D,2,FALSE)</f>
        <v>UTC+1</v>
      </c>
      <c r="F70315" s="2">
        <f>VLOOKUP(C70315,Подписчики!A:D,4,FALSE)/24+B70315</f>
        <v>44373.308001698861</v>
      </c>
      <c r="G70315">
        <f t="shared" si="1098"/>
        <v>6</v>
      </c>
    </row>
    <row r="70316" spans="1:7" x14ac:dyDescent="0.25">
      <c r="A70316">
        <v>213946</v>
      </c>
      <c r="B70316" s="2">
        <v>44373.26670125431</v>
      </c>
      <c r="C70316">
        <v>60016</v>
      </c>
      <c r="D70316">
        <v>88863</v>
      </c>
      <c r="E70316" t="str">
        <f>VLOOKUP(C70316,Подписчики!A:D,2,FALSE)</f>
        <v>UTC+0</v>
      </c>
      <c r="F70316" s="2">
        <f>VLOOKUP(C70316,Подписчики!A:D,4,FALSE)/24+B70316</f>
        <v>44373.26670125431</v>
      </c>
      <c r="G70316">
        <f t="shared" si="1098"/>
        <v>6</v>
      </c>
    </row>
    <row r="70317" spans="1:7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t="str">
        <f>VLOOKUP(C70317,Подписчики!A:D,2,FALSE)</f>
        <v>UTC+2</v>
      </c>
      <c r="F70317" s="2">
        <f>VLOOKUP(C70317,Подписчики!A:D,4,FALSE)/24+B70317</f>
        <v>44373.351926735231</v>
      </c>
      <c r="G70317">
        <f t="shared" si="1098"/>
        <v>6</v>
      </c>
    </row>
    <row r="70318" spans="1:7" x14ac:dyDescent="0.25">
      <c r="A70318">
        <v>213950</v>
      </c>
      <c r="B70318" s="2">
        <v>44373.271126438187</v>
      </c>
      <c r="C70318">
        <v>54729</v>
      </c>
      <c r="D70318">
        <v>158978</v>
      </c>
      <c r="E70318" t="str">
        <f>VLOOKUP(C70318,Подписчики!A:D,2,FALSE)</f>
        <v>UTC+1</v>
      </c>
      <c r="F70318" s="2">
        <f>VLOOKUP(C70318,Подписчики!A:D,4,FALSE)/24+B70318</f>
        <v>44373.312793104851</v>
      </c>
      <c r="G70318">
        <f t="shared" si="1098"/>
        <v>6</v>
      </c>
    </row>
    <row r="70319" spans="1:7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t="str">
        <f>VLOOKUP(C70319,Подписчики!A:D,2,FALSE)</f>
        <v>UTC+1</v>
      </c>
      <c r="F70319" s="2">
        <f>VLOOKUP(C70319,Подписчики!A:D,4,FALSE)/24+B70319</f>
        <v>44373.313000000002</v>
      </c>
      <c r="G70319">
        <f t="shared" si="1098"/>
        <v>6</v>
      </c>
    </row>
    <row r="70320" spans="1:7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t="str">
        <f>VLOOKUP(C70320,Подписчики!A:D,2,FALSE)</f>
        <v>UTC+6</v>
      </c>
      <c r="F70320" s="2">
        <f>VLOOKUP(C70320,Подписчики!A:D,4,FALSE)/24+B70320</f>
        <v>44373.521797845395</v>
      </c>
      <c r="G70320">
        <f t="shared" si="1098"/>
        <v>6</v>
      </c>
    </row>
    <row r="70321" spans="1:7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t="str">
        <f>VLOOKUP(C70321,Подписчики!A:D,2,FALSE)</f>
        <v>UTC+1</v>
      </c>
      <c r="F70321" s="2">
        <f>VLOOKUP(C70321,Подписчики!A:D,4,FALSE)/24+B70321</f>
        <v>44373.314349548833</v>
      </c>
      <c r="G70321">
        <f t="shared" si="1098"/>
        <v>6</v>
      </c>
    </row>
    <row r="70322" spans="1:7" x14ac:dyDescent="0.25">
      <c r="A70322">
        <v>213964</v>
      </c>
      <c r="B70322" s="2">
        <v>44373.273598437452</v>
      </c>
      <c r="C70322">
        <v>316729</v>
      </c>
      <c r="D70322">
        <v>62570</v>
      </c>
      <c r="E70322" t="str">
        <f>VLOOKUP(C70322,Подписчики!A:D,2,FALSE)</f>
        <v>UTC+1</v>
      </c>
      <c r="F70322" s="2">
        <f>VLOOKUP(C70322,Подписчики!A:D,4,FALSE)/24+B70322</f>
        <v>44373.315265104116</v>
      </c>
      <c r="G70322">
        <f t="shared" si="1098"/>
        <v>6</v>
      </c>
    </row>
    <row r="70323" spans="1:7" x14ac:dyDescent="0.25">
      <c r="A70323">
        <v>213967</v>
      </c>
      <c r="B70323" s="2">
        <v>44373.274178289132</v>
      </c>
      <c r="C70323">
        <v>45100</v>
      </c>
      <c r="D70323">
        <v>472712</v>
      </c>
      <c r="E70323" t="str">
        <f>VLOOKUP(C70323,Подписчики!A:D,2,FALSE)</f>
        <v>UTC-5</v>
      </c>
      <c r="F70323" s="2">
        <f>VLOOKUP(C70323,Подписчики!A:D,4,FALSE)/24+B70323</f>
        <v>44373.065844955796</v>
      </c>
      <c r="G70323">
        <f t="shared" si="1098"/>
        <v>6</v>
      </c>
    </row>
    <row r="70324" spans="1:7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t="str">
        <f>VLOOKUP(C70324,Подписчики!A:D,2,FALSE)</f>
        <v>UTC+3</v>
      </c>
      <c r="F70324" s="2">
        <f>VLOOKUP(C70324,Подписчики!A:D,4,FALSE)/24+B70324</f>
        <v>44373.399880214849</v>
      </c>
      <c r="G70324">
        <f t="shared" si="1098"/>
        <v>6</v>
      </c>
    </row>
    <row r="70325" spans="1:7" x14ac:dyDescent="0.25">
      <c r="A70325">
        <v>213973</v>
      </c>
      <c r="B70325" s="2">
        <v>44373.275246436962</v>
      </c>
      <c r="C70325">
        <v>219691</v>
      </c>
      <c r="D70325">
        <v>38735</v>
      </c>
      <c r="E70325" t="str">
        <f>VLOOKUP(C70325,Подписчики!A:D,2,FALSE)</f>
        <v>UTC+6</v>
      </c>
      <c r="F70325" s="2">
        <f>VLOOKUP(C70325,Подписчики!A:D,4,FALSE)/24+B70325</f>
        <v>44373.525246436962</v>
      </c>
      <c r="G70325">
        <f t="shared" si="1098"/>
        <v>6</v>
      </c>
    </row>
    <row r="70326" spans="1:7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t="str">
        <f>VLOOKUP(C70326,Подписчики!A:D,2,FALSE)</f>
        <v>UTC+3</v>
      </c>
      <c r="F70326" s="2">
        <f>VLOOKUP(C70326,Подписчики!A:D,4,FALSE)/24+B70326</f>
        <v>44373.400999999998</v>
      </c>
      <c r="G70326">
        <f t="shared" si="1098"/>
        <v>6</v>
      </c>
    </row>
    <row r="70327" spans="1:7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t="str">
        <f>VLOOKUP(C70327,Подписчики!A:D,2,FALSE)</f>
        <v>UTC+1</v>
      </c>
      <c r="F70327" s="2">
        <f>VLOOKUP(C70327,Подписчики!A:D,4,FALSE)/24+B70327</f>
        <v>44373.317999999999</v>
      </c>
      <c r="G70327">
        <f t="shared" si="1098"/>
        <v>6</v>
      </c>
    </row>
    <row r="70328" spans="1:7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t="str">
        <f>VLOOKUP(C70328,Подписчики!A:D,2,FALSE)</f>
        <v>UTC+3</v>
      </c>
      <c r="F70328" s="2">
        <f>VLOOKUP(C70328,Подписчики!A:D,4,FALSE)/24+B70328</f>
        <v>44373.402999999998</v>
      </c>
      <c r="G70328">
        <f t="shared" si="1098"/>
        <v>6</v>
      </c>
    </row>
    <row r="70329" spans="1:7" x14ac:dyDescent="0.25">
      <c r="A70329">
        <v>213987</v>
      </c>
      <c r="B70329" s="2">
        <v>44373.278100323623</v>
      </c>
      <c r="C70329">
        <v>6721</v>
      </c>
      <c r="D70329">
        <v>351192</v>
      </c>
      <c r="E70329" t="str">
        <f>VLOOKUP(C70329,Подписчики!A:D,2,FALSE)</f>
        <v>UTC+3</v>
      </c>
      <c r="F70329" s="2">
        <f>VLOOKUP(C70329,Подписчики!A:D,4,FALSE)/24+B70329</f>
        <v>44373.403100323623</v>
      </c>
      <c r="G70329">
        <f t="shared" si="1098"/>
        <v>6</v>
      </c>
    </row>
    <row r="70330" spans="1:7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t="str">
        <f>VLOOKUP(C70330,Подписчики!A:D,2,FALSE)</f>
        <v>UTC+0</v>
      </c>
      <c r="F70330" s="2">
        <f>VLOOKUP(C70330,Подписчики!A:D,4,FALSE)/24+B70330</f>
        <v>44373.279610583821</v>
      </c>
      <c r="G70330">
        <f t="shared" si="1098"/>
        <v>6</v>
      </c>
    </row>
    <row r="70331" spans="1:7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t="str">
        <f>VLOOKUP(C70331,Подписчики!A:D,2,FALSE)</f>
        <v>UTC+2</v>
      </c>
      <c r="F70331" s="2">
        <f>VLOOKUP(C70331,Подписчики!A:D,4,FALSE)/24+B70331</f>
        <v>44373.363767916911</v>
      </c>
      <c r="G70331">
        <f t="shared" si="1098"/>
        <v>6</v>
      </c>
    </row>
    <row r="70332" spans="1:7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t="str">
        <f>VLOOKUP(C70332,Подписчики!A:D,2,FALSE)</f>
        <v>UTC+2</v>
      </c>
      <c r="F70332" s="2">
        <f>VLOOKUP(C70332,Подписчики!A:D,4,FALSE)/24+B70332</f>
        <v>44373.365446434931</v>
      </c>
      <c r="G70332">
        <f t="shared" si="1098"/>
        <v>6</v>
      </c>
    </row>
    <row r="70333" spans="1:7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t="str">
        <f>VLOOKUP(C70333,Подписчики!A:D,2,FALSE)</f>
        <v>UTC+7</v>
      </c>
      <c r="F70333" s="2">
        <f>VLOOKUP(C70333,Подписчики!A:D,4,FALSE)/24+B70333</f>
        <v>44373.574999999997</v>
      </c>
      <c r="G70333">
        <f t="shared" si="1098"/>
        <v>6</v>
      </c>
    </row>
    <row r="70334" spans="1:7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t="str">
        <f>VLOOKUP(C70334,Подписчики!A:D,2,FALSE)</f>
        <v>UTC+3</v>
      </c>
      <c r="F70334" s="2">
        <f>VLOOKUP(C70334,Подписчики!A:D,4,FALSE)/24+B70334</f>
        <v>44373.409463026823</v>
      </c>
      <c r="G70334">
        <f t="shared" si="1098"/>
        <v>6</v>
      </c>
    </row>
    <row r="70335" spans="1:7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t="str">
        <f>VLOOKUP(C70335,Подписчики!A:D,2,FALSE)</f>
        <v>UTC+2</v>
      </c>
      <c r="F70335" s="2">
        <f>VLOOKUP(C70335,Подписчики!A:D,4,FALSE)/24+B70335</f>
        <v>44373.368589841411</v>
      </c>
      <c r="G70335">
        <f t="shared" si="1098"/>
        <v>6</v>
      </c>
    </row>
    <row r="70336" spans="1:7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t="str">
        <f>VLOOKUP(C70336,Подписчики!A:D,2,FALSE)</f>
        <v>UTC+1</v>
      </c>
      <c r="F70336" s="2">
        <f>VLOOKUP(C70336,Подписчики!A:D,4,FALSE)/24+B70336</f>
        <v>44373.327319915363</v>
      </c>
      <c r="G70336">
        <f t="shared" si="1098"/>
        <v>6</v>
      </c>
    </row>
    <row r="70337" spans="1:7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t="str">
        <f>VLOOKUP(C70337,Подписчики!A:D,2,FALSE)</f>
        <v>UTC+3</v>
      </c>
      <c r="F70337" s="2">
        <f>VLOOKUP(C70337,Подписчики!A:D,4,FALSE)/24+B70337</f>
        <v>44373.410714285717</v>
      </c>
      <c r="G70337">
        <f t="shared" si="1098"/>
        <v>6</v>
      </c>
    </row>
    <row r="70338" spans="1:7" x14ac:dyDescent="0.25">
      <c r="A70338">
        <v>214015</v>
      </c>
      <c r="B70338" s="2">
        <v>44373.286263618887</v>
      </c>
      <c r="C70338">
        <v>28271</v>
      </c>
      <c r="D70338">
        <v>118549</v>
      </c>
      <c r="E70338" t="str">
        <f>VLOOKUP(C70338,Подписчики!A:D,2,FALSE)</f>
        <v>UTC+1</v>
      </c>
      <c r="F70338" s="2">
        <f>VLOOKUP(C70338,Подписчики!A:D,4,FALSE)/24+B70338</f>
        <v>44373.327930285552</v>
      </c>
      <c r="G70338">
        <f t="shared" si="1098"/>
        <v>6</v>
      </c>
    </row>
    <row r="70339" spans="1:7" x14ac:dyDescent="0.25">
      <c r="A70339">
        <v>214016</v>
      </c>
      <c r="B70339" s="2">
        <v>44373.286629841001</v>
      </c>
      <c r="C70339">
        <v>346785</v>
      </c>
      <c r="D70339">
        <v>31749</v>
      </c>
      <c r="E70339" t="str">
        <f>VLOOKUP(C70339,Подписчики!A:D,2,FALSE)</f>
        <v>UTC+3</v>
      </c>
      <c r="F70339" s="2">
        <f>VLOOKUP(C70339,Подписчики!A:D,4,FALSE)/24+B70339</f>
        <v>44373.411629841001</v>
      </c>
      <c r="G70339">
        <f t="shared" ref="G70339:G70402" si="1099">WEEKDAY(F70339,2)</f>
        <v>6</v>
      </c>
    </row>
    <row r="70340" spans="1:7" x14ac:dyDescent="0.25">
      <c r="A70340">
        <v>214018</v>
      </c>
      <c r="B70340" s="2">
        <v>44373.28669087802</v>
      </c>
      <c r="C70340">
        <v>122728</v>
      </c>
      <c r="D70340">
        <v>122902</v>
      </c>
      <c r="E70340" t="str">
        <f>VLOOKUP(C70340,Подписчики!A:D,2,FALSE)</f>
        <v>UTC+0</v>
      </c>
      <c r="F70340" s="2">
        <f>VLOOKUP(C70340,Подписчики!A:D,4,FALSE)/24+B70340</f>
        <v>44373.28669087802</v>
      </c>
      <c r="G70340">
        <f t="shared" si="1099"/>
        <v>6</v>
      </c>
    </row>
    <row r="70341" spans="1:7" x14ac:dyDescent="0.25">
      <c r="A70341">
        <v>214023</v>
      </c>
      <c r="B70341" s="2">
        <v>44373.287392803737</v>
      </c>
      <c r="C70341">
        <v>270797</v>
      </c>
      <c r="D70341">
        <v>16599</v>
      </c>
      <c r="E70341" t="str">
        <f>VLOOKUP(C70341,Подписчики!A:D,2,FALSE)</f>
        <v>UTC+2</v>
      </c>
      <c r="F70341" s="2">
        <f>VLOOKUP(C70341,Подписчики!A:D,4,FALSE)/24+B70341</f>
        <v>44373.370726137073</v>
      </c>
      <c r="G70341">
        <f t="shared" si="1099"/>
        <v>6</v>
      </c>
    </row>
    <row r="70342" spans="1:7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t="str">
        <f>VLOOKUP(C70342,Подписчики!A:D,2,FALSE)</f>
        <v>UTC-6</v>
      </c>
      <c r="F70342" s="2">
        <f>VLOOKUP(C70342,Подписчики!A:D,4,FALSE)/24+B70342</f>
        <v>44373.038766136662</v>
      </c>
      <c r="G70342">
        <f t="shared" si="1099"/>
        <v>6</v>
      </c>
    </row>
    <row r="70343" spans="1:7" x14ac:dyDescent="0.25">
      <c r="A70343">
        <v>214029</v>
      </c>
      <c r="B70343" s="2">
        <v>44373.290999999997</v>
      </c>
      <c r="C70343">
        <v>52207</v>
      </c>
      <c r="D70343">
        <v>357547</v>
      </c>
      <c r="E70343" t="str">
        <f>VLOOKUP(C70343,Подписчики!A:D,2,FALSE)</f>
        <v>UTC+0</v>
      </c>
      <c r="F70343" s="2">
        <f>VLOOKUP(C70343,Подписчики!A:D,4,FALSE)/24+B70343</f>
        <v>44373.290999999997</v>
      </c>
      <c r="G70343">
        <f t="shared" si="1099"/>
        <v>6</v>
      </c>
    </row>
    <row r="70344" spans="1:7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t="str">
        <f>VLOOKUP(C70344,Подписчики!A:D,2,FALSE)</f>
        <v>UTC+3</v>
      </c>
      <c r="F70344" s="2">
        <f>VLOOKUP(C70344,Подписчики!A:D,4,FALSE)/24+B70344</f>
        <v>44373.417000000001</v>
      </c>
      <c r="G70344">
        <f t="shared" si="1099"/>
        <v>6</v>
      </c>
    </row>
    <row r="70345" spans="1:7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t="str">
        <f>VLOOKUP(C70345,Подписчики!A:D,2,FALSE)</f>
        <v>UTC+2</v>
      </c>
      <c r="F70345" s="2">
        <f>VLOOKUP(C70345,Подписчики!A:D,4,FALSE)/24+B70345</f>
        <v>44373.375731172622</v>
      </c>
      <c r="G70345">
        <f t="shared" si="1099"/>
        <v>6</v>
      </c>
    </row>
    <row r="70346" spans="1:7" x14ac:dyDescent="0.25">
      <c r="A70346">
        <v>214040</v>
      </c>
      <c r="B70346" s="2">
        <v>44373.292580950343</v>
      </c>
      <c r="C70346">
        <v>20621</v>
      </c>
      <c r="D70346">
        <v>177943</v>
      </c>
      <c r="E70346" t="str">
        <f>VLOOKUP(C70346,Подписчики!A:D,2,FALSE)</f>
        <v>UTC+1</v>
      </c>
      <c r="F70346" s="2">
        <f>VLOOKUP(C70346,Подписчики!A:D,4,FALSE)/24+B70346</f>
        <v>44373.334247617007</v>
      </c>
      <c r="G70346">
        <f t="shared" si="1099"/>
        <v>6</v>
      </c>
    </row>
    <row r="70347" spans="1:7" x14ac:dyDescent="0.25">
      <c r="A70347">
        <v>214044</v>
      </c>
      <c r="B70347" s="2">
        <v>44373.293191320539</v>
      </c>
      <c r="C70347">
        <v>263789</v>
      </c>
      <c r="D70347">
        <v>88863</v>
      </c>
      <c r="E70347" t="str">
        <f>VLOOKUP(C70347,Подписчики!A:D,2,FALSE)</f>
        <v>UTC+4</v>
      </c>
      <c r="F70347" s="2">
        <f>VLOOKUP(C70347,Подписчики!A:D,4,FALSE)/24+B70347</f>
        <v>44373.459857987204</v>
      </c>
      <c r="G70347">
        <f t="shared" si="1099"/>
        <v>6</v>
      </c>
    </row>
    <row r="70348" spans="1:7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t="str">
        <f>VLOOKUP(C70348,Подписчики!A:D,2,FALSE)</f>
        <v>UTC+1</v>
      </c>
      <c r="F70348" s="2">
        <f>VLOOKUP(C70348,Подписчики!A:D,4,FALSE)/24+B70348</f>
        <v>44373.335139158575</v>
      </c>
      <c r="G70348">
        <f t="shared" si="1099"/>
        <v>6</v>
      </c>
    </row>
    <row r="70349" spans="1:7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t="str">
        <f>VLOOKUP(C70349,Подписчики!A:D,2,FALSE)</f>
        <v>UTC+2</v>
      </c>
      <c r="F70349" s="2">
        <f>VLOOKUP(C70349,Подписчики!A:D,4,FALSE)/24+B70349</f>
        <v>44373.377</v>
      </c>
      <c r="G70349">
        <f t="shared" si="1099"/>
        <v>6</v>
      </c>
    </row>
    <row r="70350" spans="1:7" x14ac:dyDescent="0.25">
      <c r="A70350">
        <v>214055</v>
      </c>
      <c r="B70350" s="2">
        <v>44373.294106875823</v>
      </c>
      <c r="C70350">
        <v>91894</v>
      </c>
      <c r="D70350">
        <v>82850</v>
      </c>
      <c r="E70350" t="str">
        <f>VLOOKUP(C70350,Подписчики!A:D,2,FALSE)</f>
        <v>UTC+0</v>
      </c>
      <c r="F70350" s="2">
        <f>VLOOKUP(C70350,Подписчики!A:D,4,FALSE)/24+B70350</f>
        <v>44373.294106875823</v>
      </c>
      <c r="G70350">
        <f t="shared" si="1099"/>
        <v>6</v>
      </c>
    </row>
    <row r="70351" spans="1:7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t="str">
        <f>VLOOKUP(C70351,Подписчики!A:D,2,FALSE)</f>
        <v>UTC+1</v>
      </c>
      <c r="F70351" s="2">
        <f>VLOOKUP(C70351,Подписчики!A:D,4,FALSE)/24+B70351</f>
        <v>44373.336000000003</v>
      </c>
      <c r="G70351">
        <f t="shared" si="1099"/>
        <v>6</v>
      </c>
    </row>
    <row r="70352" spans="1:7" x14ac:dyDescent="0.25">
      <c r="A70352">
        <v>214061</v>
      </c>
      <c r="B70352" s="2">
        <v>44373.29483932005</v>
      </c>
      <c r="C70352">
        <v>307665</v>
      </c>
      <c r="D70352">
        <v>291168</v>
      </c>
      <c r="E70352" t="str">
        <f>VLOOKUP(C70352,Подписчики!A:D,2,FALSE)</f>
        <v>UTC+4</v>
      </c>
      <c r="F70352" s="2">
        <f>VLOOKUP(C70352,Подписчики!A:D,4,FALSE)/24+B70352</f>
        <v>44373.461505986714</v>
      </c>
      <c r="G70352">
        <f t="shared" si="1099"/>
        <v>6</v>
      </c>
    </row>
    <row r="70353" spans="1:7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t="str">
        <f>VLOOKUP(C70353,Подписчики!A:D,2,FALSE)</f>
        <v>UTC+0</v>
      </c>
      <c r="F70353" s="2">
        <f>VLOOKUP(C70353,Подписчики!A:D,4,FALSE)/24+B70353</f>
        <v>44373.295602282786</v>
      </c>
      <c r="G70353">
        <f t="shared" si="1099"/>
        <v>6</v>
      </c>
    </row>
    <row r="70354" spans="1:7" x14ac:dyDescent="0.25">
      <c r="A70354">
        <v>214066</v>
      </c>
      <c r="B70354" s="2">
        <v>44373.296151615956</v>
      </c>
      <c r="C70354">
        <v>94031</v>
      </c>
      <c r="D70354">
        <v>394819</v>
      </c>
      <c r="E70354" t="str">
        <f>VLOOKUP(C70354,Подписчики!A:D,2,FALSE)</f>
        <v>UTC+1</v>
      </c>
      <c r="F70354" s="2">
        <f>VLOOKUP(C70354,Подписчики!A:D,4,FALSE)/24+B70354</f>
        <v>44373.33781828262</v>
      </c>
      <c r="G70354">
        <f t="shared" si="1099"/>
        <v>6</v>
      </c>
    </row>
    <row r="70355" spans="1:7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t="str">
        <f>VLOOKUP(C70355,Подписчики!A:D,2,FALSE)</f>
        <v>UTC+8</v>
      </c>
      <c r="F70355" s="2">
        <f>VLOOKUP(C70355,Подписчики!A:D,4,FALSE)/24+B70355</f>
        <v>44373.631651763462</v>
      </c>
      <c r="G70355">
        <f t="shared" si="1099"/>
        <v>6</v>
      </c>
    </row>
    <row r="70356" spans="1:7" x14ac:dyDescent="0.25">
      <c r="A70356">
        <v>214071</v>
      </c>
      <c r="B70356" s="2">
        <v>44373.300271614731</v>
      </c>
      <c r="C70356">
        <v>65576</v>
      </c>
      <c r="D70356">
        <v>25218</v>
      </c>
      <c r="E70356" t="str">
        <f>VLOOKUP(C70356,Подписчики!A:D,2,FALSE)</f>
        <v>UTC+1</v>
      </c>
      <c r="F70356" s="2">
        <f>VLOOKUP(C70356,Подписчики!A:D,4,FALSE)/24+B70356</f>
        <v>44373.341938281395</v>
      </c>
      <c r="G70356">
        <f t="shared" si="1099"/>
        <v>6</v>
      </c>
    </row>
    <row r="70357" spans="1:7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t="str">
        <f>VLOOKUP(C70357,Подписчики!A:D,2,FALSE)</f>
        <v>UTC+1</v>
      </c>
      <c r="F70357" s="2">
        <f>VLOOKUP(C70357,Подписчики!A:D,4,FALSE)/24+B70357</f>
        <v>44373.343006429233</v>
      </c>
      <c r="G70357">
        <f t="shared" si="1099"/>
        <v>6</v>
      </c>
    </row>
    <row r="70358" spans="1:7" x14ac:dyDescent="0.25">
      <c r="A70358">
        <v>214077</v>
      </c>
      <c r="B70358" s="2">
        <v>44373.301614429154</v>
      </c>
      <c r="C70358">
        <v>170566</v>
      </c>
      <c r="D70358">
        <v>80726</v>
      </c>
      <c r="E70358" t="str">
        <f>VLOOKUP(C70358,Подписчики!A:D,2,FALSE)</f>
        <v>UTC+2</v>
      </c>
      <c r="F70358" s="2">
        <f>VLOOKUP(C70358,Подписчики!A:D,4,FALSE)/24+B70358</f>
        <v>44373.38494776249</v>
      </c>
      <c r="G70358">
        <f t="shared" si="1099"/>
        <v>6</v>
      </c>
    </row>
    <row r="70359" spans="1:7" x14ac:dyDescent="0.25">
      <c r="A70359">
        <v>214078</v>
      </c>
      <c r="B70359" s="2">
        <v>44373.30182805872</v>
      </c>
      <c r="C70359">
        <v>189960</v>
      </c>
      <c r="D70359">
        <v>180863</v>
      </c>
      <c r="E70359" t="str">
        <f>VLOOKUP(C70359,Подписчики!A:D,2,FALSE)</f>
        <v>UTC+1</v>
      </c>
      <c r="F70359" s="2">
        <f>VLOOKUP(C70359,Подписчики!A:D,4,FALSE)/24+B70359</f>
        <v>44373.343494725385</v>
      </c>
      <c r="G70359">
        <f t="shared" si="1099"/>
        <v>6</v>
      </c>
    </row>
    <row r="70360" spans="1:7" x14ac:dyDescent="0.25">
      <c r="A70360">
        <v>214083</v>
      </c>
      <c r="B70360" s="2">
        <v>44373.303201391645</v>
      </c>
      <c r="C70360">
        <v>83349</v>
      </c>
      <c r="D70360">
        <v>241927</v>
      </c>
      <c r="E70360" t="str">
        <f>VLOOKUP(C70360,Подписчики!A:D,2,FALSE)</f>
        <v>UTC+2</v>
      </c>
      <c r="F70360" s="2">
        <f>VLOOKUP(C70360,Подписчики!A:D,4,FALSE)/24+B70360</f>
        <v>44373.386534724981</v>
      </c>
      <c r="G70360">
        <f t="shared" si="1099"/>
        <v>6</v>
      </c>
    </row>
    <row r="70361" spans="1:7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t="str">
        <f>VLOOKUP(C70361,Подписчики!A:D,2,FALSE)</f>
        <v>UTC+1</v>
      </c>
      <c r="F70361" s="2">
        <f>VLOOKUP(C70361,Подписчики!A:D,4,FALSE)/24+B70361</f>
        <v>44373.34486805831</v>
      </c>
      <c r="G70361">
        <f t="shared" si="1099"/>
        <v>6</v>
      </c>
    </row>
    <row r="70362" spans="1:7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t="str">
        <f>VLOOKUP(C70362,Подписчики!A:D,2,FALSE)</f>
        <v>UTC+1</v>
      </c>
      <c r="F70362" s="2">
        <f>VLOOKUP(C70362,Подписчики!A:D,4,FALSE)/24+B70362</f>
        <v>44373.345203761914</v>
      </c>
      <c r="G70362">
        <f t="shared" si="1099"/>
        <v>6</v>
      </c>
    </row>
    <row r="70363" spans="1:7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t="str">
        <f>VLOOKUP(C70363,Подписчики!A:D,2,FALSE)</f>
        <v>UTC+9</v>
      </c>
      <c r="F70363" s="2">
        <f>VLOOKUP(C70363,Подписчики!A:D,4,FALSE)/24+B70363</f>
        <v>44373.679799352751</v>
      </c>
      <c r="G70363">
        <f t="shared" si="1099"/>
        <v>6</v>
      </c>
    </row>
    <row r="70364" spans="1:7" x14ac:dyDescent="0.25">
      <c r="A70364">
        <v>214096</v>
      </c>
      <c r="B70364" s="2">
        <v>44373.305581835382</v>
      </c>
      <c r="C70364">
        <v>89489</v>
      </c>
      <c r="D70364">
        <v>346056</v>
      </c>
      <c r="E70364" t="str">
        <f>VLOOKUP(C70364,Подписчики!A:D,2,FALSE)</f>
        <v>UTC+3</v>
      </c>
      <c r="F70364" s="2">
        <f>VLOOKUP(C70364,Подписчики!A:D,4,FALSE)/24+B70364</f>
        <v>44373.430581835382</v>
      </c>
      <c r="G70364">
        <f t="shared" si="1099"/>
        <v>6</v>
      </c>
    </row>
    <row r="70365" spans="1:7" x14ac:dyDescent="0.25">
      <c r="A70365">
        <v>214100</v>
      </c>
      <c r="B70365" s="2">
        <v>44373.306333333334</v>
      </c>
      <c r="C70365">
        <v>39095</v>
      </c>
      <c r="D70365">
        <v>242428</v>
      </c>
      <c r="E70365" t="str">
        <f>VLOOKUP(C70365,Подписчики!A:D,2,FALSE)</f>
        <v>UTC+1</v>
      </c>
      <c r="F70365" s="2">
        <f>VLOOKUP(C70365,Подписчики!A:D,4,FALSE)/24+B70365</f>
        <v>44373.347999999998</v>
      </c>
      <c r="G70365">
        <f t="shared" si="1099"/>
        <v>6</v>
      </c>
    </row>
    <row r="70366" spans="1:7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t="str">
        <f>VLOOKUP(C70366,Подписчики!A:D,2,FALSE)</f>
        <v>UTC+1</v>
      </c>
      <c r="F70366" s="2">
        <f>VLOOKUP(C70366,Подписчики!A:D,4,FALSE)/24+B70366</f>
        <v>44373.349415316217</v>
      </c>
      <c r="G70366">
        <f t="shared" si="1099"/>
        <v>6</v>
      </c>
    </row>
    <row r="70367" spans="1:7" x14ac:dyDescent="0.25">
      <c r="A70367">
        <v>214108</v>
      </c>
      <c r="B70367" s="2">
        <v>44373.308420056761</v>
      </c>
      <c r="C70367">
        <v>41829</v>
      </c>
      <c r="D70367">
        <v>305874</v>
      </c>
      <c r="E70367" t="str">
        <f>VLOOKUP(C70367,Подписчики!A:D,2,FALSE)</f>
        <v>UTC+0</v>
      </c>
      <c r="F70367" s="2">
        <f>VLOOKUP(C70367,Подписчики!A:D,4,FALSE)/24+B70367</f>
        <v>44373.308420056761</v>
      </c>
      <c r="G70367">
        <f t="shared" si="1099"/>
        <v>6</v>
      </c>
    </row>
    <row r="70368" spans="1:7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t="str">
        <f>VLOOKUP(C70368,Подписчики!A:D,2,FALSE)</f>
        <v>UTC+7</v>
      </c>
      <c r="F70368" s="2">
        <f>VLOOKUP(C70368,Подписчики!A:D,4,FALSE)/24+B70368</f>
        <v>44373.600511326862</v>
      </c>
      <c r="G70368">
        <f t="shared" si="1099"/>
        <v>6</v>
      </c>
    </row>
    <row r="70369" spans="1:7" x14ac:dyDescent="0.25">
      <c r="A70369">
        <v>214112</v>
      </c>
      <c r="B70369" s="2">
        <v>44373.309000000001</v>
      </c>
      <c r="C70369">
        <v>1424</v>
      </c>
      <c r="D70369">
        <v>411922</v>
      </c>
      <c r="E70369" t="str">
        <f>VLOOKUP(C70369,Подписчики!A:D,2,FALSE)</f>
        <v>UTC+0</v>
      </c>
      <c r="F70369" s="2">
        <f>VLOOKUP(C70369,Подписчики!A:D,4,FALSE)/24+B70369</f>
        <v>44373.309000000001</v>
      </c>
      <c r="G70369">
        <f t="shared" si="1099"/>
        <v>6</v>
      </c>
    </row>
    <row r="70370" spans="1:7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t="str">
        <f>VLOOKUP(C70370,Подписчики!A:D,2,FALSE)</f>
        <v>UTC-8</v>
      </c>
      <c r="F70370" s="2">
        <f>VLOOKUP(C70370,Подписчики!A:D,4,FALSE)/24+B70370</f>
        <v>44372.975915857605</v>
      </c>
      <c r="G70370">
        <f t="shared" si="1099"/>
        <v>5</v>
      </c>
    </row>
    <row r="70371" spans="1:7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t="str">
        <f>VLOOKUP(C70371,Подписчики!A:D,2,FALSE)</f>
        <v>UTC+7</v>
      </c>
      <c r="F70371" s="2">
        <f>VLOOKUP(C70371,Подписчики!A:D,4,FALSE)/24+B70371</f>
        <v>44373.602129449835</v>
      </c>
      <c r="G70371">
        <f t="shared" si="1099"/>
        <v>6</v>
      </c>
    </row>
    <row r="70372" spans="1:7" x14ac:dyDescent="0.25">
      <c r="A70372">
        <v>214122</v>
      </c>
      <c r="B70372" s="2">
        <v>44373.310953093052</v>
      </c>
      <c r="C70372">
        <v>87902</v>
      </c>
      <c r="D70372">
        <v>258587</v>
      </c>
      <c r="E70372" t="str">
        <f>VLOOKUP(C70372,Подписчики!A:D,2,FALSE)</f>
        <v>UTC+0</v>
      </c>
      <c r="F70372" s="2">
        <f>VLOOKUP(C70372,Подписчики!A:D,4,FALSE)/24+B70372</f>
        <v>44373.310953093052</v>
      </c>
      <c r="G70372">
        <f t="shared" si="1099"/>
        <v>6</v>
      </c>
    </row>
    <row r="70373" spans="1:7" x14ac:dyDescent="0.25">
      <c r="A70373">
        <v>214125</v>
      </c>
      <c r="B70373" s="2">
        <v>44373.311410870694</v>
      </c>
      <c r="C70373">
        <v>11036</v>
      </c>
      <c r="D70373">
        <v>151496</v>
      </c>
      <c r="E70373" t="str">
        <f>VLOOKUP(C70373,Подписчики!A:D,2,FALSE)</f>
        <v>UTC+2</v>
      </c>
      <c r="F70373" s="2">
        <f>VLOOKUP(C70373,Подписчики!A:D,4,FALSE)/24+B70373</f>
        <v>44373.39474420403</v>
      </c>
      <c r="G70373">
        <f t="shared" si="1099"/>
        <v>6</v>
      </c>
    </row>
    <row r="70374" spans="1:7" x14ac:dyDescent="0.25">
      <c r="A70374">
        <v>214126</v>
      </c>
      <c r="B70374" s="2">
        <v>44373.312666666665</v>
      </c>
      <c r="C70374">
        <v>42340</v>
      </c>
      <c r="D70374">
        <v>308577</v>
      </c>
      <c r="E70374" t="str">
        <f>VLOOKUP(C70374,Подписчики!A:D,2,FALSE)</f>
        <v>UTC+2</v>
      </c>
      <c r="F70374" s="2">
        <f>VLOOKUP(C70374,Подписчики!A:D,4,FALSE)/24+B70374</f>
        <v>44373.396000000001</v>
      </c>
      <c r="G70374">
        <f t="shared" si="1099"/>
        <v>6</v>
      </c>
    </row>
    <row r="70375" spans="1:7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t="str">
        <f>VLOOKUP(C70375,Подписчики!A:D,2,FALSE)</f>
        <v>UTC+3</v>
      </c>
      <c r="F70375" s="2">
        <f>VLOOKUP(C70375,Подписчики!A:D,4,FALSE)/24+B70375</f>
        <v>44373.440317152104</v>
      </c>
      <c r="G70375">
        <f t="shared" si="1099"/>
        <v>6</v>
      </c>
    </row>
    <row r="70376" spans="1:7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t="str">
        <f>VLOOKUP(C70376,Подписчики!A:D,2,FALSE)</f>
        <v>UTC+1</v>
      </c>
      <c r="F70376" s="2">
        <f>VLOOKUP(C70376,Подписчики!A:D,4,FALSE)/24+B70376</f>
        <v>44373.357105980605</v>
      </c>
      <c r="G70376">
        <f t="shared" si="1099"/>
        <v>6</v>
      </c>
    </row>
    <row r="70377" spans="1:7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t="str">
        <f>VLOOKUP(C70377,Подписчики!A:D,2,FALSE)</f>
        <v>UTC+3</v>
      </c>
      <c r="F70377" s="2">
        <f>VLOOKUP(C70377,Подписчики!A:D,4,FALSE)/24+B70377</f>
        <v>44373.442484054081</v>
      </c>
      <c r="G70377">
        <f t="shared" si="1099"/>
        <v>6</v>
      </c>
    </row>
    <row r="70378" spans="1:7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t="str">
        <f>VLOOKUP(C70378,Подписчики!A:D,2,FALSE)</f>
        <v>UTC+11</v>
      </c>
      <c r="F70378" s="2">
        <f>VLOOKUP(C70378,Подписчики!A:D,4,FALSE)/24+B70378</f>
        <v>44373.361838187695</v>
      </c>
      <c r="G70378">
        <f t="shared" si="1099"/>
        <v>6</v>
      </c>
    </row>
    <row r="70379" spans="1:7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t="str">
        <f>VLOOKUP(C70379,Подписчики!A:D,2,FALSE)</f>
        <v>UTC+2</v>
      </c>
      <c r="F70379" s="2">
        <f>VLOOKUP(C70379,Подписчики!A:D,4,FALSE)/24+B70379</f>
        <v>44373.404718446604</v>
      </c>
      <c r="G70379">
        <f t="shared" si="1099"/>
        <v>6</v>
      </c>
    </row>
    <row r="70380" spans="1:7" x14ac:dyDescent="0.25">
      <c r="A70380">
        <v>214143</v>
      </c>
      <c r="B70380" s="2">
        <v>44373.321939756461</v>
      </c>
      <c r="C70380">
        <v>217200</v>
      </c>
      <c r="D70380">
        <v>21999</v>
      </c>
      <c r="E70380" t="str">
        <f>VLOOKUP(C70380,Подписчики!A:D,2,FALSE)</f>
        <v>UTC+1</v>
      </c>
      <c r="F70380" s="2">
        <f>VLOOKUP(C70380,Подписчики!A:D,4,FALSE)/24+B70380</f>
        <v>44373.363606423125</v>
      </c>
      <c r="G70380">
        <f t="shared" si="1099"/>
        <v>6</v>
      </c>
    </row>
    <row r="70381" spans="1:7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t="str">
        <f>VLOOKUP(C70381,Подписчики!A:D,2,FALSE)</f>
        <v>UTC+1</v>
      </c>
      <c r="F70381" s="2">
        <f>VLOOKUP(C70381,Подписчики!A:D,4,FALSE)/24+B70381</f>
        <v>44373.363972645238</v>
      </c>
      <c r="G70381">
        <f t="shared" si="1099"/>
        <v>6</v>
      </c>
    </row>
    <row r="70382" spans="1:7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t="str">
        <f>VLOOKUP(C70382,Подписчики!A:D,2,FALSE)</f>
        <v>UTC+0</v>
      </c>
      <c r="F70382" s="2">
        <f>VLOOKUP(C70382,Подписчики!A:D,4,FALSE)/24+B70382</f>
        <v>44373.324869533375</v>
      </c>
      <c r="G70382">
        <f t="shared" si="1099"/>
        <v>6</v>
      </c>
    </row>
    <row r="70383" spans="1:7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t="str">
        <f>VLOOKUP(C70383,Подписчики!A:D,2,FALSE)</f>
        <v>UTC+0</v>
      </c>
      <c r="F70383" s="2">
        <f>VLOOKUP(C70383,Подписчики!A:D,4,FALSE)/24+B70383</f>
        <v>44373.324869533375</v>
      </c>
      <c r="G70383">
        <f t="shared" si="1099"/>
        <v>6</v>
      </c>
    </row>
    <row r="70384" spans="1:7" x14ac:dyDescent="0.25">
      <c r="A70384">
        <v>214152</v>
      </c>
      <c r="B70384" s="2">
        <v>44373.326239482201</v>
      </c>
      <c r="C70384">
        <v>28457</v>
      </c>
      <c r="D70384">
        <v>118549</v>
      </c>
      <c r="E70384" t="str">
        <f>VLOOKUP(C70384,Подписчики!A:D,2,FALSE)</f>
        <v>UTC+6</v>
      </c>
      <c r="F70384" s="2">
        <f>VLOOKUP(C70384,Подписчики!A:D,4,FALSE)/24+B70384</f>
        <v>44373.576239482201</v>
      </c>
      <c r="G70384">
        <f t="shared" si="1099"/>
        <v>6</v>
      </c>
    </row>
    <row r="70385" spans="1:7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t="str">
        <f>VLOOKUP(C70385,Подписчики!A:D,2,FALSE)</f>
        <v>UTC+1</v>
      </c>
      <c r="F70385" s="2">
        <f>VLOOKUP(C70385,Подписчики!A:D,4,FALSE)/24+B70385</f>
        <v>44373.368855606757</v>
      </c>
      <c r="G70385">
        <f t="shared" si="1099"/>
        <v>6</v>
      </c>
    </row>
    <row r="70386" spans="1:7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t="str">
        <f>VLOOKUP(C70386,Подписчики!A:D,2,FALSE)</f>
        <v>UTC+0</v>
      </c>
      <c r="F70386" s="2">
        <f>VLOOKUP(C70386,Подписчики!A:D,4,FALSE)/24+B70386</f>
        <v>44373.327768791773</v>
      </c>
      <c r="G70386">
        <f t="shared" si="1099"/>
        <v>6</v>
      </c>
    </row>
    <row r="70387" spans="1:7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t="str">
        <f>VLOOKUP(C70387,Подписчики!A:D,2,FALSE)</f>
        <v>UTC-8</v>
      </c>
      <c r="F70387" s="2">
        <f>VLOOKUP(C70387,Подписчики!A:D,4,FALSE)/24+B70387</f>
        <v>44372.995333333332</v>
      </c>
      <c r="G70387">
        <f t="shared" si="1099"/>
        <v>5</v>
      </c>
    </row>
    <row r="70388" spans="1:7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t="str">
        <f>VLOOKUP(C70388,Подписчики!A:D,2,FALSE)</f>
        <v>UTC+2</v>
      </c>
      <c r="F70388" s="2">
        <f>VLOOKUP(C70388,Подписчики!A:D,4,FALSE)/24+B70388</f>
        <v>44373.412872198656</v>
      </c>
      <c r="G70388">
        <f t="shared" si="1099"/>
        <v>6</v>
      </c>
    </row>
    <row r="70389" spans="1:7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t="str">
        <f>VLOOKUP(C70389,Подписчики!A:D,2,FALSE)</f>
        <v>UTC+0</v>
      </c>
      <c r="F70389" s="2">
        <f>VLOOKUP(C70389,Подписчики!A:D,4,FALSE)/24+B70389</f>
        <v>44373.332956938386</v>
      </c>
      <c r="G70389">
        <f t="shared" si="1099"/>
        <v>6</v>
      </c>
    </row>
    <row r="70390" spans="1:7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t="str">
        <f>VLOOKUP(C70390,Подписчики!A:D,2,FALSE)</f>
        <v>UTC+1</v>
      </c>
      <c r="F70390" s="2">
        <f>VLOOKUP(C70390,Подписчики!A:D,4,FALSE)/24+B70390</f>
        <v>44373.374989827164</v>
      </c>
      <c r="G70390">
        <f t="shared" si="1099"/>
        <v>6</v>
      </c>
    </row>
    <row r="70391" spans="1:7" x14ac:dyDescent="0.25">
      <c r="A70391">
        <v>214170</v>
      </c>
      <c r="B70391" s="2">
        <v>44373.333964049198</v>
      </c>
      <c r="C70391">
        <v>94886</v>
      </c>
      <c r="D70391">
        <v>112334</v>
      </c>
      <c r="E70391" t="str">
        <f>VLOOKUP(C70391,Подписчики!A:D,2,FALSE)</f>
        <v>UTC+1</v>
      </c>
      <c r="F70391" s="2">
        <f>VLOOKUP(C70391,Подписчики!A:D,4,FALSE)/24+B70391</f>
        <v>44373.375630715862</v>
      </c>
      <c r="G70391">
        <f t="shared" si="1099"/>
        <v>6</v>
      </c>
    </row>
    <row r="70392" spans="1:7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t="str">
        <f>VLOOKUP(C70392,Подписчики!A:D,2,FALSE)</f>
        <v>UTC-8</v>
      </c>
      <c r="F70392" s="2">
        <f>VLOOKUP(C70392,Подписчики!A:D,4,FALSE)/24+B70392</f>
        <v>44373.001805825246</v>
      </c>
      <c r="G70392">
        <f t="shared" si="1099"/>
        <v>6</v>
      </c>
    </row>
    <row r="70393" spans="1:7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t="str">
        <f>VLOOKUP(C70393,Подписчики!A:D,2,FALSE)</f>
        <v>UTC+3</v>
      </c>
      <c r="F70393" s="2">
        <f>VLOOKUP(C70393,Подписчики!A:D,4,FALSE)/24+B70393</f>
        <v>44373.460276345104</v>
      </c>
      <c r="G70393">
        <f t="shared" si="1099"/>
        <v>6</v>
      </c>
    </row>
    <row r="70394" spans="1:7" x14ac:dyDescent="0.25">
      <c r="A70394">
        <v>214177</v>
      </c>
      <c r="B70394" s="2">
        <v>44373.33713797418</v>
      </c>
      <c r="C70394">
        <v>117599</v>
      </c>
      <c r="D70394">
        <v>351192</v>
      </c>
      <c r="E70394" t="str">
        <f>VLOOKUP(C70394,Подписчики!A:D,2,FALSE)</f>
        <v>UTC+3</v>
      </c>
      <c r="F70394" s="2">
        <f>VLOOKUP(C70394,Подписчики!A:D,4,FALSE)/24+B70394</f>
        <v>44373.46213797418</v>
      </c>
      <c r="G70394">
        <f t="shared" si="1099"/>
        <v>6</v>
      </c>
    </row>
    <row r="70395" spans="1:7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t="str">
        <f>VLOOKUP(C70395,Подписчики!A:D,2,FALSE)</f>
        <v>UTC+1</v>
      </c>
      <c r="F70395" s="2">
        <f>VLOOKUP(C70395,Подписчики!A:D,4,FALSE)/24+B70395</f>
        <v>44373.380116936751</v>
      </c>
      <c r="G70395">
        <f t="shared" si="1099"/>
        <v>6</v>
      </c>
    </row>
    <row r="70396" spans="1:7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t="str">
        <f>VLOOKUP(C70396,Подписчики!A:D,2,FALSE)</f>
        <v>UTC+1</v>
      </c>
      <c r="F70396" s="2">
        <f>VLOOKUP(C70396,Подписчики!A:D,4,FALSE)/24+B70396</f>
        <v>44373.382161676891</v>
      </c>
      <c r="G70396">
        <f t="shared" si="1099"/>
        <v>6</v>
      </c>
    </row>
    <row r="70397" spans="1:7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t="str">
        <f>VLOOKUP(C70397,Подписчики!A:D,2,FALSE)</f>
        <v>UTC+11</v>
      </c>
      <c r="F70397" s="2">
        <f>VLOOKUP(C70397,Подписчики!A:D,4,FALSE)/24+B70397</f>
        <v>44373.384491909383</v>
      </c>
      <c r="G70397">
        <f t="shared" si="1099"/>
        <v>6</v>
      </c>
    </row>
    <row r="70398" spans="1:7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t="str">
        <f>VLOOKUP(C70398,Подписчики!A:D,2,FALSE)</f>
        <v>UTC+12</v>
      </c>
      <c r="F70398" s="2">
        <f>VLOOKUP(C70398,Подписчики!A:D,4,FALSE)/24+B70398</f>
        <v>44373.384896440126</v>
      </c>
      <c r="G70398">
        <f t="shared" si="1099"/>
        <v>6</v>
      </c>
    </row>
    <row r="70399" spans="1:7" x14ac:dyDescent="0.25">
      <c r="A70399">
        <v>214189</v>
      </c>
      <c r="B70399" s="2">
        <v>44373.345713675342</v>
      </c>
      <c r="C70399">
        <v>32844</v>
      </c>
      <c r="D70399">
        <v>351192</v>
      </c>
      <c r="E70399" t="str">
        <f>VLOOKUP(C70399,Подписчики!A:D,2,FALSE)</f>
        <v>UTC+1</v>
      </c>
      <c r="F70399" s="2">
        <f>VLOOKUP(C70399,Подписчики!A:D,4,FALSE)/24+B70399</f>
        <v>44373.387380342007</v>
      </c>
      <c r="G70399">
        <f t="shared" si="1099"/>
        <v>6</v>
      </c>
    </row>
    <row r="70400" spans="1:7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t="str">
        <f>VLOOKUP(C70400,Подписчики!A:D,2,FALSE)</f>
        <v>UTC+1</v>
      </c>
      <c r="F70400" s="2">
        <f>VLOOKUP(C70400,Подписчики!A:D,4,FALSE)/24+B70400</f>
        <v>44373.389913378298</v>
      </c>
      <c r="G70400">
        <f t="shared" si="1099"/>
        <v>6</v>
      </c>
    </row>
    <row r="70401" spans="1:7" x14ac:dyDescent="0.25">
      <c r="A70401">
        <v>214194</v>
      </c>
      <c r="B70401" s="2">
        <v>44373.348643452257</v>
      </c>
      <c r="C70401">
        <v>138774</v>
      </c>
      <c r="D70401">
        <v>21760</v>
      </c>
      <c r="E70401" t="str">
        <f>VLOOKUP(C70401,Подписчики!A:D,2,FALSE)</f>
        <v>UTC+9</v>
      </c>
      <c r="F70401" s="2">
        <f>VLOOKUP(C70401,Подписчики!A:D,4,FALSE)/24+B70401</f>
        <v>44373.723643452257</v>
      </c>
      <c r="G70401">
        <f t="shared" si="1099"/>
        <v>6</v>
      </c>
    </row>
    <row r="70402" spans="1:7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t="str">
        <f>VLOOKUP(C70402,Подписчики!A:D,2,FALSE)</f>
        <v>UTC+2</v>
      </c>
      <c r="F70402" s="2">
        <f>VLOOKUP(C70402,Подписчики!A:D,4,FALSE)/24+B70402</f>
        <v>44373.432000000001</v>
      </c>
      <c r="G70402">
        <f t="shared" si="1099"/>
        <v>6</v>
      </c>
    </row>
    <row r="70403" spans="1:7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t="str">
        <f>VLOOKUP(C70403,Подписчики!A:D,2,FALSE)</f>
        <v>UTC+2</v>
      </c>
      <c r="F70403" s="2">
        <f>VLOOKUP(C70403,Подписчики!A:D,4,FALSE)/24+B70403</f>
        <v>44373.432000000001</v>
      </c>
      <c r="G70403">
        <f t="shared" ref="G70403:G70466" si="1100">WEEKDAY(F70403,2)</f>
        <v>6</v>
      </c>
    </row>
    <row r="70404" spans="1:7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t="str">
        <f>VLOOKUP(C70404,Подписчики!A:D,2,FALSE)</f>
        <v>UTC+1</v>
      </c>
      <c r="F70404" s="2">
        <f>VLOOKUP(C70404,Подписчики!A:D,4,FALSE)/24+B70404</f>
        <v>44373.391000000003</v>
      </c>
      <c r="G70404">
        <f t="shared" si="1100"/>
        <v>6</v>
      </c>
    </row>
    <row r="70405" spans="1:7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t="str">
        <f>VLOOKUP(C70405,Подписчики!A:D,2,FALSE)</f>
        <v>UTC-4</v>
      </c>
      <c r="F70405" s="2">
        <f>VLOOKUP(C70405,Подписчики!A:D,4,FALSE)/24+B70405</f>
        <v>44373.183380637027</v>
      </c>
      <c r="G70405">
        <f t="shared" si="1100"/>
        <v>6</v>
      </c>
    </row>
    <row r="70406" spans="1:7" x14ac:dyDescent="0.25">
      <c r="A70406">
        <v>214211</v>
      </c>
      <c r="B70406" s="2">
        <v>44373.350666666665</v>
      </c>
      <c r="C70406">
        <v>218970</v>
      </c>
      <c r="D70406">
        <v>82901</v>
      </c>
      <c r="E70406" t="str">
        <f>VLOOKUP(C70406,Подписчики!A:D,2,FALSE)</f>
        <v>UTC+2</v>
      </c>
      <c r="F70406" s="2">
        <f>VLOOKUP(C70406,Подписчики!A:D,4,FALSE)/24+B70406</f>
        <v>44373.434000000001</v>
      </c>
      <c r="G70406">
        <f t="shared" si="1100"/>
        <v>6</v>
      </c>
    </row>
    <row r="70407" spans="1:7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t="str">
        <f>VLOOKUP(C70407,Подписчики!A:D,2,FALSE)</f>
        <v>UTC+5</v>
      </c>
      <c r="F70407" s="2">
        <f>VLOOKUP(C70407,Подписчики!A:D,4,FALSE)/24+B70407</f>
        <v>44373.560028636537</v>
      </c>
      <c r="G70407">
        <f t="shared" si="1100"/>
        <v>6</v>
      </c>
    </row>
    <row r="70408" spans="1:7" x14ac:dyDescent="0.25">
      <c r="A70408">
        <v>214218</v>
      </c>
      <c r="B70408" s="2">
        <v>44373.353068636126</v>
      </c>
      <c r="C70408">
        <v>4662</v>
      </c>
      <c r="D70408">
        <v>411922</v>
      </c>
      <c r="E70408" t="str">
        <f>VLOOKUP(C70408,Подписчики!A:D,2,FALSE)</f>
        <v>UTC+0</v>
      </c>
      <c r="F70408" s="2">
        <f>VLOOKUP(C70408,Подписчики!A:D,4,FALSE)/24+B70408</f>
        <v>44373.353068636126</v>
      </c>
      <c r="G70408">
        <f t="shared" si="1100"/>
        <v>6</v>
      </c>
    </row>
    <row r="70409" spans="1:7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t="str">
        <f>VLOOKUP(C70409,Подписчики!A:D,2,FALSE)</f>
        <v>UTC+0</v>
      </c>
      <c r="F70409" s="2">
        <f>VLOOKUP(C70409,Подписчики!A:D,4,FALSE)/24+B70409</f>
        <v>44373.353129673145</v>
      </c>
      <c r="G70409">
        <f t="shared" si="1100"/>
        <v>6</v>
      </c>
    </row>
    <row r="70410" spans="1:7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t="str">
        <f>VLOOKUP(C70410,Подписчики!A:D,2,FALSE)</f>
        <v>UTC+3</v>
      </c>
      <c r="F70410" s="2">
        <f>VLOOKUP(C70410,Подписчики!A:D,4,FALSE)/24+B70410</f>
        <v>44373.478999999999</v>
      </c>
      <c r="G70410">
        <f t="shared" si="1100"/>
        <v>6</v>
      </c>
    </row>
    <row r="70411" spans="1:7" x14ac:dyDescent="0.25">
      <c r="A70411">
        <v>214227</v>
      </c>
      <c r="B70411" s="2">
        <v>44373.354014709919</v>
      </c>
      <c r="C70411">
        <v>19087</v>
      </c>
      <c r="D70411">
        <v>264283</v>
      </c>
      <c r="E70411" t="str">
        <f>VLOOKUP(C70411,Подписчики!A:D,2,FALSE)</f>
        <v>UTC+0</v>
      </c>
      <c r="F70411" s="2">
        <f>VLOOKUP(C70411,Подписчики!A:D,4,FALSE)/24+B70411</f>
        <v>44373.354014709919</v>
      </c>
      <c r="G70411">
        <f t="shared" si="1100"/>
        <v>6</v>
      </c>
    </row>
    <row r="70412" spans="1:7" x14ac:dyDescent="0.25">
      <c r="A70412">
        <v>214229</v>
      </c>
      <c r="B70412" s="2">
        <v>44373.356395153663</v>
      </c>
      <c r="C70412">
        <v>119102</v>
      </c>
      <c r="D70412">
        <v>54917</v>
      </c>
      <c r="E70412" t="str">
        <f>VLOOKUP(C70412,Подписчики!A:D,2,FALSE)</f>
        <v>UTC+2</v>
      </c>
      <c r="F70412" s="2">
        <f>VLOOKUP(C70412,Подписчики!A:D,4,FALSE)/24+B70412</f>
        <v>44373.439728486999</v>
      </c>
      <c r="G70412">
        <f t="shared" si="1100"/>
        <v>6</v>
      </c>
    </row>
    <row r="70413" spans="1:7" x14ac:dyDescent="0.25">
      <c r="A70413">
        <v>214232</v>
      </c>
      <c r="B70413" s="2">
        <v>44373.356983818769</v>
      </c>
      <c r="C70413">
        <v>39230</v>
      </c>
      <c r="D70413">
        <v>54565</v>
      </c>
      <c r="E70413" t="str">
        <f>VLOOKUP(C70413,Подписчики!A:D,2,FALSE)</f>
        <v>UTC+6</v>
      </c>
      <c r="F70413" s="2">
        <f>VLOOKUP(C70413,Подписчики!A:D,4,FALSE)/24+B70413</f>
        <v>44373.606983818769</v>
      </c>
      <c r="G70413">
        <f t="shared" si="1100"/>
        <v>6</v>
      </c>
    </row>
    <row r="70414" spans="1:7" x14ac:dyDescent="0.25">
      <c r="A70414">
        <v>214237</v>
      </c>
      <c r="B70414" s="2">
        <v>44373.3571581164</v>
      </c>
      <c r="C70414">
        <v>88771</v>
      </c>
      <c r="D70414">
        <v>118549</v>
      </c>
      <c r="E70414" t="str">
        <f>VLOOKUP(C70414,Подписчики!A:D,2,FALSE)</f>
        <v>UTC+3</v>
      </c>
      <c r="F70414" s="2">
        <f>VLOOKUP(C70414,Подписчики!A:D,4,FALSE)/24+B70414</f>
        <v>44373.4821581164</v>
      </c>
      <c r="G70414">
        <f t="shared" si="1100"/>
        <v>6</v>
      </c>
    </row>
    <row r="70415" spans="1:7" x14ac:dyDescent="0.25">
      <c r="A70415">
        <v>214240</v>
      </c>
      <c r="B70415" s="2">
        <v>44373.358287301249</v>
      </c>
      <c r="C70415">
        <v>68288</v>
      </c>
      <c r="D70415">
        <v>158978</v>
      </c>
      <c r="E70415" t="str">
        <f>VLOOKUP(C70415,Подписчики!A:D,2,FALSE)</f>
        <v>UTC+0</v>
      </c>
      <c r="F70415" s="2">
        <f>VLOOKUP(C70415,Подписчики!A:D,4,FALSE)/24+B70415</f>
        <v>44373.358287301249</v>
      </c>
      <c r="G70415">
        <f t="shared" si="1100"/>
        <v>6</v>
      </c>
    </row>
    <row r="70416" spans="1:7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t="str">
        <f>VLOOKUP(C70416,Подписчики!A:D,2,FALSE)</f>
        <v>UTC+7</v>
      </c>
      <c r="F70416" s="2">
        <f>VLOOKUP(C70416,Подписчики!A:D,4,FALSE)/24+B70416</f>
        <v>44373.650673139156</v>
      </c>
      <c r="G70416">
        <f t="shared" si="1100"/>
        <v>6</v>
      </c>
    </row>
    <row r="70417" spans="1:7" x14ac:dyDescent="0.25">
      <c r="A70417">
        <v>214243</v>
      </c>
      <c r="B70417" s="2">
        <v>44373.359447004608</v>
      </c>
      <c r="C70417">
        <v>290737</v>
      </c>
      <c r="D70417">
        <v>82850</v>
      </c>
      <c r="E70417" t="str">
        <f>VLOOKUP(C70417,Подписчики!A:D,2,FALSE)</f>
        <v>UTC+0</v>
      </c>
      <c r="F70417" s="2">
        <f>VLOOKUP(C70417,Подписчики!A:D,4,FALSE)/24+B70417</f>
        <v>44373.359447004608</v>
      </c>
      <c r="G70417">
        <f t="shared" si="1100"/>
        <v>6</v>
      </c>
    </row>
    <row r="70418" spans="1:7" x14ac:dyDescent="0.25">
      <c r="A70418">
        <v>214248</v>
      </c>
      <c r="B70418" s="2">
        <v>44373.359666666664</v>
      </c>
      <c r="C70418">
        <v>89124</v>
      </c>
      <c r="D70418">
        <v>438599</v>
      </c>
      <c r="E70418" t="str">
        <f>VLOOKUP(C70418,Подписчики!A:D,2,FALSE)</f>
        <v>UTC+5</v>
      </c>
      <c r="F70418" s="2">
        <f>VLOOKUP(C70418,Подписчики!A:D,4,FALSE)/24+B70418</f>
        <v>44373.567999999999</v>
      </c>
      <c r="G70418">
        <f t="shared" si="1100"/>
        <v>6</v>
      </c>
    </row>
    <row r="70419" spans="1:7" x14ac:dyDescent="0.25">
      <c r="A70419">
        <v>214253</v>
      </c>
      <c r="B70419" s="2">
        <v>44373.360624595472</v>
      </c>
      <c r="C70419">
        <v>195519</v>
      </c>
      <c r="D70419">
        <v>42035</v>
      </c>
      <c r="E70419" t="str">
        <f>VLOOKUP(C70419,Подписчики!A:D,2,FALSE)</f>
        <v>UTC+3</v>
      </c>
      <c r="F70419" s="2">
        <f>VLOOKUP(C70419,Подписчики!A:D,4,FALSE)/24+B70419</f>
        <v>44373.485624595472</v>
      </c>
      <c r="G70419">
        <f t="shared" si="1100"/>
        <v>6</v>
      </c>
    </row>
    <row r="70420" spans="1:7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t="str">
        <f>VLOOKUP(C70420,Подписчики!A:D,2,FALSE)</f>
        <v>UTC+7</v>
      </c>
      <c r="F70420" s="2">
        <f>VLOOKUP(C70420,Подписчики!A:D,4,FALSE)/24+B70420</f>
        <v>44373.652291262137</v>
      </c>
      <c r="G70420">
        <f t="shared" si="1100"/>
        <v>6</v>
      </c>
    </row>
    <row r="70421" spans="1:7" x14ac:dyDescent="0.25">
      <c r="A70421">
        <v>214258</v>
      </c>
      <c r="B70421" s="2">
        <v>44373.360972930081</v>
      </c>
      <c r="C70421">
        <v>7161</v>
      </c>
      <c r="D70421">
        <v>358355</v>
      </c>
      <c r="E70421" t="str">
        <f>VLOOKUP(C70421,Подписчики!A:D,2,FALSE)</f>
        <v>UTC+2</v>
      </c>
      <c r="F70421" s="2">
        <f>VLOOKUP(C70421,Подписчики!A:D,4,FALSE)/24+B70421</f>
        <v>44373.444306263416</v>
      </c>
      <c r="G70421">
        <f t="shared" si="1100"/>
        <v>6</v>
      </c>
    </row>
    <row r="70422" spans="1:7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t="str">
        <f>VLOOKUP(C70422,Подписчики!A:D,2,FALSE)</f>
        <v>UTC+2</v>
      </c>
      <c r="F70422" s="2">
        <f>VLOOKUP(C70422,Подписчики!A:D,4,FALSE)/24+B70422</f>
        <v>44373.444519892982</v>
      </c>
      <c r="G70422">
        <f t="shared" si="1100"/>
        <v>6</v>
      </c>
    </row>
    <row r="70423" spans="1:7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t="str">
        <f>VLOOKUP(C70423,Подписчики!A:D,2,FALSE)</f>
        <v>UTC+9</v>
      </c>
      <c r="F70423" s="2">
        <f>VLOOKUP(C70423,Подписчики!A:D,4,FALSE)/24+B70423</f>
        <v>44373.736433656959</v>
      </c>
      <c r="G70423">
        <f t="shared" si="1100"/>
        <v>6</v>
      </c>
    </row>
    <row r="70424" spans="1:7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t="str">
        <f>VLOOKUP(C70424,Подписчики!A:D,2,FALSE)</f>
        <v>UTC+0</v>
      </c>
      <c r="F70424" s="2">
        <f>VLOOKUP(C70424,Подписчики!A:D,4,FALSE)/24+B70424</f>
        <v>44373.362895596176</v>
      </c>
      <c r="G70424">
        <f t="shared" si="1100"/>
        <v>6</v>
      </c>
    </row>
    <row r="70425" spans="1:7" x14ac:dyDescent="0.25">
      <c r="A70425">
        <v>214274</v>
      </c>
      <c r="B70425" s="2">
        <v>44373.363719595938</v>
      </c>
      <c r="C70425">
        <v>46061</v>
      </c>
      <c r="D70425">
        <v>433247</v>
      </c>
      <c r="E70425" t="str">
        <f>VLOOKUP(C70425,Подписчики!A:D,2,FALSE)</f>
        <v>UTC+2</v>
      </c>
      <c r="F70425" s="2">
        <f>VLOOKUP(C70425,Подписчики!A:D,4,FALSE)/24+B70425</f>
        <v>44373.447052929274</v>
      </c>
      <c r="G70425">
        <f t="shared" si="1100"/>
        <v>6</v>
      </c>
    </row>
    <row r="70426" spans="1:7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t="str">
        <f>VLOOKUP(C70426,Подписчики!A:D,2,FALSE)</f>
        <v>UTC+8</v>
      </c>
      <c r="F70426" s="2">
        <f>VLOOKUP(C70426,Подписчики!A:D,4,FALSE)/24+B70426</f>
        <v>44373.697598705505</v>
      </c>
      <c r="G70426">
        <f t="shared" si="1100"/>
        <v>6</v>
      </c>
    </row>
    <row r="70427" spans="1:7" x14ac:dyDescent="0.25">
      <c r="A70427">
        <v>214284</v>
      </c>
      <c r="B70427" s="2">
        <v>44373.364665669731</v>
      </c>
      <c r="C70427">
        <v>88605</v>
      </c>
      <c r="D70427">
        <v>189009</v>
      </c>
      <c r="E70427" t="str">
        <f>VLOOKUP(C70427,Подписчики!A:D,2,FALSE)</f>
        <v>UTC+0</v>
      </c>
      <c r="F70427" s="2">
        <f>VLOOKUP(C70427,Подписчики!A:D,4,FALSE)/24+B70427</f>
        <v>44373.364665669731</v>
      </c>
      <c r="G70427">
        <f t="shared" si="1100"/>
        <v>6</v>
      </c>
    </row>
    <row r="70428" spans="1:7" x14ac:dyDescent="0.25">
      <c r="A70428">
        <v>214289</v>
      </c>
      <c r="B70428" s="2">
        <v>44373.364669902912</v>
      </c>
      <c r="C70428">
        <v>229885</v>
      </c>
      <c r="D70428">
        <v>14862</v>
      </c>
      <c r="E70428" t="str">
        <f>VLOOKUP(C70428,Подписчики!A:D,2,FALSE)</f>
        <v>UTC+1</v>
      </c>
      <c r="F70428" s="2">
        <f>VLOOKUP(C70428,Подписчики!A:D,4,FALSE)/24+B70428</f>
        <v>44373.406336569577</v>
      </c>
      <c r="G70428">
        <f t="shared" si="1100"/>
        <v>6</v>
      </c>
    </row>
    <row r="70429" spans="1:7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t="str">
        <f>VLOOKUP(C70429,Подписчики!A:D,2,FALSE)</f>
        <v>UTC+2</v>
      </c>
      <c r="F70429" s="2">
        <f>VLOOKUP(C70429,Подписчики!A:D,4,FALSE)/24+B70429</f>
        <v>44373.448121077105</v>
      </c>
      <c r="G70429">
        <f t="shared" si="1100"/>
        <v>6</v>
      </c>
    </row>
    <row r="70430" spans="1:7" x14ac:dyDescent="0.25">
      <c r="A70430">
        <v>214294</v>
      </c>
      <c r="B70430" s="2">
        <v>44373.365153965882</v>
      </c>
      <c r="C70430">
        <v>53643</v>
      </c>
      <c r="D70430">
        <v>202914</v>
      </c>
      <c r="E70430" t="str">
        <f>VLOOKUP(C70430,Подписчики!A:D,2,FALSE)</f>
        <v>UTC+7</v>
      </c>
      <c r="F70430" s="2">
        <f>VLOOKUP(C70430,Подписчики!A:D,4,FALSE)/24+B70430</f>
        <v>44373.656820632546</v>
      </c>
      <c r="G70430">
        <f t="shared" si="1100"/>
        <v>6</v>
      </c>
    </row>
    <row r="70431" spans="1:7" x14ac:dyDescent="0.25">
      <c r="A70431">
        <v>214299</v>
      </c>
      <c r="B70431" s="2">
        <v>44373.365478964399</v>
      </c>
      <c r="C70431">
        <v>125087</v>
      </c>
      <c r="D70431">
        <v>5151</v>
      </c>
      <c r="E70431" t="str">
        <f>VLOOKUP(C70431,Подписчики!A:D,2,FALSE)</f>
        <v>UTC+3</v>
      </c>
      <c r="F70431" s="2">
        <f>VLOOKUP(C70431,Подписчики!A:D,4,FALSE)/24+B70431</f>
        <v>44373.490478964399</v>
      </c>
      <c r="G70431">
        <f t="shared" si="1100"/>
        <v>6</v>
      </c>
    </row>
    <row r="70432" spans="1:7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t="str">
        <f>VLOOKUP(C70432,Подписчики!A:D,2,FALSE)</f>
        <v>UTC-9</v>
      </c>
      <c r="F70432" s="2">
        <f>VLOOKUP(C70432,Подписчики!A:D,4,FALSE)/24+B70432</f>
        <v>44372.990478964399</v>
      </c>
      <c r="G70432">
        <f t="shared" si="1100"/>
        <v>5</v>
      </c>
    </row>
    <row r="70433" spans="1:7" x14ac:dyDescent="0.25">
      <c r="A70433">
        <v>214306</v>
      </c>
      <c r="B70433" s="2">
        <v>44373.365520187996</v>
      </c>
      <c r="C70433">
        <v>88639</v>
      </c>
      <c r="D70433">
        <v>304128</v>
      </c>
      <c r="E70433" t="str">
        <f>VLOOKUP(C70433,Подписчики!A:D,2,FALSE)</f>
        <v>UTC+3</v>
      </c>
      <c r="F70433" s="2">
        <f>VLOOKUP(C70433,Подписчики!A:D,4,FALSE)/24+B70433</f>
        <v>44373.490520187996</v>
      </c>
      <c r="G70433">
        <f t="shared" si="1100"/>
        <v>6</v>
      </c>
    </row>
    <row r="70434" spans="1:7" x14ac:dyDescent="0.25">
      <c r="A70434">
        <v>214308</v>
      </c>
      <c r="B70434" s="2">
        <v>44373.365883495142</v>
      </c>
      <c r="C70434">
        <v>81098</v>
      </c>
      <c r="D70434">
        <v>183290</v>
      </c>
      <c r="E70434" t="str">
        <f>VLOOKUP(C70434,Подписчики!A:D,2,FALSE)</f>
        <v>UTC+12</v>
      </c>
      <c r="F70434" s="2">
        <f>VLOOKUP(C70434,Подписчики!A:D,4,FALSE)/24+B70434</f>
        <v>44373.407550161806</v>
      </c>
      <c r="G70434">
        <f t="shared" si="1100"/>
        <v>6</v>
      </c>
    </row>
    <row r="70435" spans="1:7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t="str">
        <f>VLOOKUP(C70435,Подписчики!A:D,2,FALSE)</f>
        <v>UTC+1</v>
      </c>
      <c r="F70435" s="2">
        <f>VLOOKUP(C70435,Подписчики!A:D,4,FALSE)/24+B70435</f>
        <v>44373.407827743358</v>
      </c>
      <c r="G70435">
        <f t="shared" si="1100"/>
        <v>6</v>
      </c>
    </row>
    <row r="70436" spans="1:7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t="str">
        <f>VLOOKUP(C70436,Подписчики!A:D,2,FALSE)</f>
        <v>UTC+0</v>
      </c>
      <c r="F70436" s="2">
        <f>VLOOKUP(C70436,Подписчики!A:D,4,FALSE)/24+B70436</f>
        <v>44373.366161076694</v>
      </c>
      <c r="G70436">
        <f t="shared" si="1100"/>
        <v>6</v>
      </c>
    </row>
    <row r="70437" spans="1:7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t="str">
        <f>VLOOKUP(C70437,Подписчики!A:D,2,FALSE)</f>
        <v>UTC+4</v>
      </c>
      <c r="F70437" s="2">
        <f>VLOOKUP(C70437,Подписчики!A:D,4,FALSE)/24+B70437</f>
        <v>44373.534168284787</v>
      </c>
      <c r="G70437">
        <f t="shared" si="1100"/>
        <v>6</v>
      </c>
    </row>
    <row r="70438" spans="1:7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t="str">
        <f>VLOOKUP(C70438,Подписчики!A:D,2,FALSE)</f>
        <v>UTC+3</v>
      </c>
      <c r="F70438" s="2">
        <f>VLOOKUP(C70438,Подписчики!A:D,4,FALSE)/24+B70438</f>
        <v>44373.494945371865</v>
      </c>
      <c r="G70438">
        <f t="shared" si="1100"/>
        <v>6</v>
      </c>
    </row>
    <row r="70439" spans="1:7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t="str">
        <f>VLOOKUP(C70439,Подписчики!A:D,2,FALSE)</f>
        <v>UTC+1</v>
      </c>
      <c r="F70439" s="2">
        <f>VLOOKUP(C70439,Подписчики!A:D,4,FALSE)/24+B70439</f>
        <v>44373.411999999997</v>
      </c>
      <c r="G70439">
        <f t="shared" si="1100"/>
        <v>6</v>
      </c>
    </row>
    <row r="70440" spans="1:7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t="str">
        <f>VLOOKUP(C70440,Подписчики!A:D,2,FALSE)</f>
        <v>UTC+2</v>
      </c>
      <c r="F70440" s="2">
        <f>VLOOKUP(C70440,Подписчики!A:D,4,FALSE)/24+B70440</f>
        <v>44373.454438408568</v>
      </c>
      <c r="G70440">
        <f t="shared" si="1100"/>
        <v>6</v>
      </c>
    </row>
    <row r="70441" spans="1:7" x14ac:dyDescent="0.25">
      <c r="A70441">
        <v>214329</v>
      </c>
      <c r="B70441" s="2">
        <v>44373.37122714927</v>
      </c>
      <c r="C70441">
        <v>315825</v>
      </c>
      <c r="D70441">
        <v>411922</v>
      </c>
      <c r="E70441" t="str">
        <f>VLOOKUP(C70441,Подписчики!A:D,2,FALSE)</f>
        <v>UTC+0</v>
      </c>
      <c r="F70441" s="2">
        <f>VLOOKUP(C70441,Подписчики!A:D,4,FALSE)/24+B70441</f>
        <v>44373.37122714927</v>
      </c>
      <c r="G70441">
        <f t="shared" si="1100"/>
        <v>6</v>
      </c>
    </row>
    <row r="70442" spans="1:7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t="str">
        <f>VLOOKUP(C70442,Подписчики!A:D,2,FALSE)</f>
        <v>UTC+0</v>
      </c>
      <c r="F70442" s="2">
        <f>VLOOKUP(C70442,Подписчики!A:D,4,FALSE)/24+B70442</f>
        <v>44373.371684926911</v>
      </c>
      <c r="G70442">
        <f t="shared" si="1100"/>
        <v>6</v>
      </c>
    </row>
    <row r="70443" spans="1:7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t="str">
        <f>VLOOKUP(C70443,Подписчики!A:D,2,FALSE)</f>
        <v>UTC+0</v>
      </c>
      <c r="F70443" s="2">
        <f>VLOOKUP(C70443,Подписчики!A:D,4,FALSE)/24+B70443</f>
        <v>44373.371929074987</v>
      </c>
      <c r="G70443">
        <f t="shared" si="1100"/>
        <v>6</v>
      </c>
    </row>
    <row r="70444" spans="1:7" x14ac:dyDescent="0.25">
      <c r="A70444">
        <v>214339</v>
      </c>
      <c r="B70444" s="2">
        <v>44373.371951456313</v>
      </c>
      <c r="C70444">
        <v>252017</v>
      </c>
      <c r="D70444">
        <v>32612</v>
      </c>
      <c r="E70444" t="str">
        <f>VLOOKUP(C70444,Подписчики!A:D,2,FALSE)</f>
        <v>UTC+7</v>
      </c>
      <c r="F70444" s="2">
        <f>VLOOKUP(C70444,Подписчики!A:D,4,FALSE)/24+B70444</f>
        <v>44373.663618122977</v>
      </c>
      <c r="G70444">
        <f t="shared" si="1100"/>
        <v>6</v>
      </c>
    </row>
    <row r="70445" spans="1:7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t="str">
        <f>VLOOKUP(C70445,Подписчики!A:D,2,FALSE)</f>
        <v>UTC+3</v>
      </c>
      <c r="F70445" s="2">
        <f>VLOOKUP(C70445,Подписчики!A:D,4,FALSE)/24+B70445</f>
        <v>44373.499370555743</v>
      </c>
      <c r="G70445">
        <f t="shared" si="1100"/>
        <v>6</v>
      </c>
    </row>
    <row r="70446" spans="1:7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t="str">
        <f>VLOOKUP(C70446,Подписчики!A:D,2,FALSE)</f>
        <v>UTC+2</v>
      </c>
      <c r="F70446" s="2">
        <f>VLOOKUP(C70446,Подписчики!A:D,4,FALSE)/24+B70446</f>
        <v>44373.458116504851</v>
      </c>
      <c r="G70446">
        <f t="shared" si="1100"/>
        <v>6</v>
      </c>
    </row>
    <row r="70447" spans="1:7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t="str">
        <f>VLOOKUP(C70447,Подписчики!A:D,2,FALSE)</f>
        <v>UTC+3</v>
      </c>
      <c r="F70447" s="2">
        <f>VLOOKUP(C70447,Подписчики!A:D,4,FALSE)/24+B70447</f>
        <v>44373.500187702266</v>
      </c>
      <c r="G70447">
        <f t="shared" si="1100"/>
        <v>6</v>
      </c>
    </row>
    <row r="70448" spans="1:7" x14ac:dyDescent="0.25">
      <c r="A70448">
        <v>214348</v>
      </c>
      <c r="B70448" s="2">
        <v>44373.37599676376</v>
      </c>
      <c r="C70448">
        <v>212244</v>
      </c>
      <c r="D70448">
        <v>410033</v>
      </c>
      <c r="E70448" t="str">
        <f>VLOOKUP(C70448,Подписчики!A:D,2,FALSE)</f>
        <v>UTC+1</v>
      </c>
      <c r="F70448" s="2">
        <f>VLOOKUP(C70448,Подписчики!A:D,4,FALSE)/24+B70448</f>
        <v>44373.417663430424</v>
      </c>
      <c r="G70448">
        <f t="shared" si="1100"/>
        <v>6</v>
      </c>
    </row>
    <row r="70449" spans="1:7" x14ac:dyDescent="0.25">
      <c r="A70449">
        <v>214351</v>
      </c>
      <c r="B70449" s="2">
        <v>44373.376567888423</v>
      </c>
      <c r="C70449">
        <v>20946</v>
      </c>
      <c r="D70449">
        <v>389195</v>
      </c>
      <c r="E70449" t="str">
        <f>VLOOKUP(C70449,Подписчики!A:D,2,FALSE)</f>
        <v>UTC+2</v>
      </c>
      <c r="F70449" s="2">
        <f>VLOOKUP(C70449,Подписчики!A:D,4,FALSE)/24+B70449</f>
        <v>44373.459901221759</v>
      </c>
      <c r="G70449">
        <f t="shared" si="1100"/>
        <v>6</v>
      </c>
    </row>
    <row r="70450" spans="1:7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t="str">
        <f>VLOOKUP(C70450,Подписчики!A:D,2,FALSE)</f>
        <v>UTC+1</v>
      </c>
      <c r="F70450" s="2">
        <f>VLOOKUP(C70450,Подписчики!A:D,4,FALSE)/24+B70450</f>
        <v>44373.419000000002</v>
      </c>
      <c r="G70450">
        <f t="shared" si="1100"/>
        <v>6</v>
      </c>
    </row>
    <row r="70451" spans="1:7" x14ac:dyDescent="0.25">
      <c r="A70451">
        <v>214361</v>
      </c>
      <c r="B70451" s="2">
        <v>44373.380413220621</v>
      </c>
      <c r="C70451">
        <v>79252</v>
      </c>
      <c r="D70451">
        <v>62570</v>
      </c>
      <c r="E70451" t="str">
        <f>VLOOKUP(C70451,Подписчики!A:D,2,FALSE)</f>
        <v>UTC+3</v>
      </c>
      <c r="F70451" s="2">
        <f>VLOOKUP(C70451,Подписчики!A:D,4,FALSE)/24+B70451</f>
        <v>44373.505413220621</v>
      </c>
      <c r="G70451">
        <f t="shared" si="1100"/>
        <v>6</v>
      </c>
    </row>
    <row r="70452" spans="1:7" x14ac:dyDescent="0.25">
      <c r="A70452">
        <v>214365</v>
      </c>
      <c r="B70452" s="2">
        <v>44373.381603442489</v>
      </c>
      <c r="C70452">
        <v>51746</v>
      </c>
      <c r="D70452">
        <v>158978</v>
      </c>
      <c r="E70452" t="str">
        <f>VLOOKUP(C70452,Подписчики!A:D,2,FALSE)</f>
        <v>UTC+0</v>
      </c>
      <c r="F70452" s="2">
        <f>VLOOKUP(C70452,Подписчики!A:D,4,FALSE)/24+B70452</f>
        <v>44373.381603442489</v>
      </c>
      <c r="G70452">
        <f t="shared" si="1100"/>
        <v>6</v>
      </c>
    </row>
    <row r="70453" spans="1:7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t="str">
        <f>VLOOKUP(C70453,Подписчики!A:D,2,FALSE)</f>
        <v>UTC+1</v>
      </c>
      <c r="F70453" s="2">
        <f>VLOOKUP(C70453,Подписчики!A:D,4,FALSE)/24+B70453</f>
        <v>44373.423999999999</v>
      </c>
      <c r="G70453">
        <f t="shared" si="1100"/>
        <v>6</v>
      </c>
    </row>
    <row r="70454" spans="1:7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t="str">
        <f>VLOOKUP(C70454,Подписчики!A:D,2,FALSE)</f>
        <v>UTC+3</v>
      </c>
      <c r="F70454" s="2">
        <f>VLOOKUP(C70454,Подписчики!A:D,4,FALSE)/24+B70454</f>
        <v>44373.508278317153</v>
      </c>
      <c r="G70454">
        <f t="shared" si="1100"/>
        <v>6</v>
      </c>
    </row>
    <row r="70455" spans="1:7" x14ac:dyDescent="0.25">
      <c r="A70455">
        <v>214376</v>
      </c>
      <c r="B70455" s="2">
        <v>44373.385021515547</v>
      </c>
      <c r="C70455">
        <v>6331</v>
      </c>
      <c r="D70455">
        <v>351192</v>
      </c>
      <c r="E70455" t="str">
        <f>VLOOKUP(C70455,Подписчики!A:D,2,FALSE)</f>
        <v>UTC+5</v>
      </c>
      <c r="F70455" s="2">
        <f>VLOOKUP(C70455,Подписчики!A:D,4,FALSE)/24+B70455</f>
        <v>44373.593354848883</v>
      </c>
      <c r="G70455">
        <f t="shared" si="1100"/>
        <v>6</v>
      </c>
    </row>
    <row r="70456" spans="1:7" x14ac:dyDescent="0.25">
      <c r="A70456">
        <v>214379</v>
      </c>
      <c r="B70456" s="2">
        <v>44373.385845515302</v>
      </c>
      <c r="C70456">
        <v>57578</v>
      </c>
      <c r="D70456">
        <v>180863</v>
      </c>
      <c r="E70456" t="str">
        <f>VLOOKUP(C70456,Подписчики!A:D,2,FALSE)</f>
        <v>UTC+1</v>
      </c>
      <c r="F70456" s="2">
        <f>VLOOKUP(C70456,Подписчики!A:D,4,FALSE)/24+B70456</f>
        <v>44373.427512181966</v>
      </c>
      <c r="G70456">
        <f t="shared" si="1100"/>
        <v>6</v>
      </c>
    </row>
    <row r="70457" spans="1:7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t="str">
        <f>VLOOKUP(C70457,Подписчики!A:D,2,FALSE)</f>
        <v>UTC+1</v>
      </c>
      <c r="F70457" s="2">
        <f>VLOOKUP(C70457,Подписчики!A:D,4,FALSE)/24+B70457</f>
        <v>44373.428999999996</v>
      </c>
      <c r="G70457">
        <f t="shared" si="1100"/>
        <v>6</v>
      </c>
    </row>
    <row r="70458" spans="1:7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t="str">
        <f>VLOOKUP(C70458,Подписчики!A:D,2,FALSE)</f>
        <v>UTC+1</v>
      </c>
      <c r="F70458" s="2">
        <f>VLOOKUP(C70458,Подписчики!A:D,4,FALSE)/24+B70458</f>
        <v>44373.429282255522</v>
      </c>
      <c r="G70458">
        <f t="shared" si="1100"/>
        <v>6</v>
      </c>
    </row>
    <row r="70459" spans="1:7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t="str">
        <f>VLOOKUP(C70459,Подписчики!A:D,2,FALSE)</f>
        <v>UTC+3</v>
      </c>
      <c r="F70459" s="2">
        <f>VLOOKUP(C70459,Подписчики!A:D,4,FALSE)/24+B70459</f>
        <v>44373.513132686086</v>
      </c>
      <c r="G70459">
        <f t="shared" si="1100"/>
        <v>6</v>
      </c>
    </row>
    <row r="70460" spans="1:7" x14ac:dyDescent="0.25">
      <c r="A70460">
        <v>214390</v>
      </c>
      <c r="B70460" s="2">
        <v>44373.388378551594</v>
      </c>
      <c r="C70460">
        <v>205504</v>
      </c>
      <c r="D70460">
        <v>75550</v>
      </c>
      <c r="E70460" t="str">
        <f>VLOOKUP(C70460,Подписчики!A:D,2,FALSE)</f>
        <v>UTC+1</v>
      </c>
      <c r="F70460" s="2">
        <f>VLOOKUP(C70460,Подписчики!A:D,4,FALSE)/24+B70460</f>
        <v>44373.430045218258</v>
      </c>
      <c r="G70460">
        <f t="shared" si="1100"/>
        <v>6</v>
      </c>
    </row>
    <row r="70461" spans="1:7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t="str">
        <f>VLOOKUP(C70461,Подписчики!A:D,2,FALSE)</f>
        <v>UTC+0</v>
      </c>
      <c r="F70461" s="2">
        <f>VLOOKUP(C70461,Подписчики!A:D,4,FALSE)/24+B70461</f>
        <v>44373.389721366009</v>
      </c>
      <c r="G70461">
        <f t="shared" si="1100"/>
        <v>6</v>
      </c>
    </row>
    <row r="70462" spans="1:7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t="str">
        <f>VLOOKUP(C70462,Подписчики!A:D,2,FALSE)</f>
        <v>UTC+0</v>
      </c>
      <c r="F70462" s="2">
        <f>VLOOKUP(C70462,Подписчики!A:D,4,FALSE)/24+B70462</f>
        <v>44373.391773462783</v>
      </c>
      <c r="G70462">
        <f t="shared" si="1100"/>
        <v>6</v>
      </c>
    </row>
    <row r="70463" spans="1:7" x14ac:dyDescent="0.25">
      <c r="A70463">
        <v>214402</v>
      </c>
      <c r="B70463" s="2">
        <v>44373.392345957822</v>
      </c>
      <c r="C70463">
        <v>76499</v>
      </c>
      <c r="D70463">
        <v>54532</v>
      </c>
      <c r="E70463" t="str">
        <f>VLOOKUP(C70463,Подписчики!A:D,2,FALSE)</f>
        <v>UTC-5</v>
      </c>
      <c r="F70463" s="2">
        <f>VLOOKUP(C70463,Подписчики!A:D,4,FALSE)/24+B70463</f>
        <v>44373.184012624486</v>
      </c>
      <c r="G70463">
        <f t="shared" si="1100"/>
        <v>6</v>
      </c>
    </row>
    <row r="70464" spans="1:7" x14ac:dyDescent="0.25">
      <c r="A70464">
        <v>214403</v>
      </c>
      <c r="B70464" s="2">
        <v>44373.39506210517</v>
      </c>
      <c r="C70464">
        <v>82206</v>
      </c>
      <c r="D70464">
        <v>411922</v>
      </c>
      <c r="E70464" t="str">
        <f>VLOOKUP(C70464,Подписчики!A:D,2,FALSE)</f>
        <v>UTC+2</v>
      </c>
      <c r="F70464" s="2">
        <f>VLOOKUP(C70464,Подписчики!A:D,4,FALSE)/24+B70464</f>
        <v>44373.478395438506</v>
      </c>
      <c r="G70464">
        <f t="shared" si="1100"/>
        <v>6</v>
      </c>
    </row>
    <row r="70465" spans="1:7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t="str">
        <f>VLOOKUP(C70465,Подписчики!A:D,2,FALSE)</f>
        <v>UTC+3</v>
      </c>
      <c r="F70465" s="2">
        <f>VLOOKUP(C70465,Подписчики!A:D,4,FALSE)/24+B70465</f>
        <v>44373.520458845793</v>
      </c>
      <c r="G70465">
        <f t="shared" si="1100"/>
        <v>6</v>
      </c>
    </row>
    <row r="70466" spans="1:7" x14ac:dyDescent="0.25">
      <c r="A70466">
        <v>214408</v>
      </c>
      <c r="B70466" s="2">
        <v>44373.395666666664</v>
      </c>
      <c r="C70466">
        <v>223545</v>
      </c>
      <c r="D70466">
        <v>8501</v>
      </c>
      <c r="E70466" t="str">
        <f>VLOOKUP(C70466,Подписчики!A:D,2,FALSE)</f>
        <v>UTC+2</v>
      </c>
      <c r="F70466" s="2">
        <f>VLOOKUP(C70466,Подписчики!A:D,4,FALSE)/24+B70466</f>
        <v>44373.478999999999</v>
      </c>
      <c r="G70466">
        <f t="shared" si="1100"/>
        <v>6</v>
      </c>
    </row>
    <row r="70467" spans="1:7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t="str">
        <f>VLOOKUP(C70467,Подписчики!A:D,2,FALSE)</f>
        <v>UTC+1</v>
      </c>
      <c r="F70467" s="2">
        <f>VLOOKUP(C70467,Подписчики!A:D,4,FALSE)/24+B70467</f>
        <v>44373.438773511967</v>
      </c>
      <c r="G70467">
        <f t="shared" ref="G70467:G70530" si="1101">WEEKDAY(F70467,2)</f>
        <v>6</v>
      </c>
    </row>
    <row r="70468" spans="1:7" x14ac:dyDescent="0.25">
      <c r="A70468">
        <v>214417</v>
      </c>
      <c r="B70468" s="2">
        <v>44373.398968474379</v>
      </c>
      <c r="C70468">
        <v>7610</v>
      </c>
      <c r="D70468">
        <v>75550</v>
      </c>
      <c r="E70468" t="str">
        <f>VLOOKUP(C70468,Подписчики!A:D,2,FALSE)</f>
        <v>UTC+1</v>
      </c>
      <c r="F70468" s="2">
        <f>VLOOKUP(C70468,Подписчики!A:D,4,FALSE)/24+B70468</f>
        <v>44373.440635141043</v>
      </c>
      <c r="G70468">
        <f t="shared" si="1101"/>
        <v>6</v>
      </c>
    </row>
    <row r="70469" spans="1:7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t="str">
        <f>VLOOKUP(C70469,Подписчики!A:D,2,FALSE)</f>
        <v>UTC+4</v>
      </c>
      <c r="F70469" s="2">
        <f>VLOOKUP(C70469,Подписчики!A:D,4,FALSE)/24+B70469</f>
        <v>44373.565940326138</v>
      </c>
      <c r="G70469">
        <f t="shared" si="1101"/>
        <v>6</v>
      </c>
    </row>
    <row r="70470" spans="1:7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t="str">
        <f>VLOOKUP(C70470,Подписчики!A:D,2,FALSE)</f>
        <v>UTC+1</v>
      </c>
      <c r="F70470" s="2">
        <f>VLOOKUP(C70470,Подписчики!A:D,4,FALSE)/24+B70470</f>
        <v>44373.441581214836</v>
      </c>
      <c r="G70470">
        <f t="shared" si="1101"/>
        <v>6</v>
      </c>
    </row>
    <row r="70471" spans="1:7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t="str">
        <f>VLOOKUP(C70471,Подписчики!A:D,2,FALSE)</f>
        <v>UTC+2</v>
      </c>
      <c r="F70471" s="2">
        <f>VLOOKUP(C70471,Подписчики!A:D,4,FALSE)/24+B70471</f>
        <v>44373.487550991347</v>
      </c>
      <c r="G70471">
        <f t="shared" si="1101"/>
        <v>6</v>
      </c>
    </row>
    <row r="70472" spans="1:7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t="str">
        <f>VLOOKUP(C70472,Подписчики!A:D,2,FALSE)</f>
        <v>UTC-7</v>
      </c>
      <c r="F70472" s="2">
        <f>VLOOKUP(C70472,Подписчики!A:D,4,FALSE)/24+B70472</f>
        <v>44373.113008768989</v>
      </c>
      <c r="G70472">
        <f t="shared" si="1101"/>
        <v>6</v>
      </c>
    </row>
    <row r="70473" spans="1:7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t="str">
        <f>VLOOKUP(C70473,Подписчики!A:D,2,FALSE)</f>
        <v>UTC+1</v>
      </c>
      <c r="F70473" s="2">
        <f>VLOOKUP(C70473,Подписчики!A:D,4,FALSE)/24+B70473</f>
        <v>44373.44728817611</v>
      </c>
      <c r="G70473">
        <f t="shared" si="1101"/>
        <v>6</v>
      </c>
    </row>
    <row r="70474" spans="1:7" x14ac:dyDescent="0.25">
      <c r="A70474">
        <v>214433</v>
      </c>
      <c r="B70474" s="2">
        <v>44373.406109805597</v>
      </c>
      <c r="C70474">
        <v>93077</v>
      </c>
      <c r="D70474">
        <v>19846</v>
      </c>
      <c r="E70474" t="str">
        <f>VLOOKUP(C70474,Подписчики!A:D,2,FALSE)</f>
        <v>UTC+2</v>
      </c>
      <c r="F70474" s="2">
        <f>VLOOKUP(C70474,Подписчики!A:D,4,FALSE)/24+B70474</f>
        <v>44373.489443138933</v>
      </c>
      <c r="G70474">
        <f t="shared" si="1101"/>
        <v>6</v>
      </c>
    </row>
    <row r="70475" spans="1:7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t="str">
        <f>VLOOKUP(C70475,Подписчики!A:D,2,FALSE)</f>
        <v>UTC+5</v>
      </c>
      <c r="F70475" s="2">
        <f>VLOOKUP(C70475,Подписчики!A:D,4,FALSE)/24+B70475</f>
        <v>44373.615511286764</v>
      </c>
      <c r="G70475">
        <f t="shared" si="1101"/>
        <v>6</v>
      </c>
    </row>
    <row r="70476" spans="1:7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t="str">
        <f>VLOOKUP(C70476,Подписчики!A:D,2,FALSE)</f>
        <v>UTC+1</v>
      </c>
      <c r="F70476" s="2">
        <f>VLOOKUP(C70476,Подписчики!A:D,4,FALSE)/24+B70476</f>
        <v>44373.449000000001</v>
      </c>
      <c r="G70476">
        <f t="shared" si="1101"/>
        <v>6</v>
      </c>
    </row>
    <row r="70477" spans="1:7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t="str">
        <f>VLOOKUP(C70477,Подписчики!A:D,2,FALSE)</f>
        <v>UTC+2</v>
      </c>
      <c r="F70477" s="2">
        <f>VLOOKUP(C70477,Подписчики!A:D,4,FALSE)/24+B70477</f>
        <v>44373.490999582915</v>
      </c>
      <c r="G70477">
        <f t="shared" si="1101"/>
        <v>6</v>
      </c>
    </row>
    <row r="70478" spans="1:7" x14ac:dyDescent="0.25">
      <c r="A70478">
        <v>214445</v>
      </c>
      <c r="B70478" s="2">
        <v>44373.407666666666</v>
      </c>
      <c r="C70478">
        <v>232456</v>
      </c>
      <c r="D70478">
        <v>60239</v>
      </c>
      <c r="E70478" t="str">
        <f>VLOOKUP(C70478,Подписчики!A:D,2,FALSE)</f>
        <v>UTC+2</v>
      </c>
      <c r="F70478" s="2">
        <f>VLOOKUP(C70478,Подписчики!A:D,4,FALSE)/24+B70478</f>
        <v>44373.491000000002</v>
      </c>
      <c r="G70478">
        <f t="shared" si="1101"/>
        <v>6</v>
      </c>
    </row>
    <row r="70479" spans="1:7" x14ac:dyDescent="0.25">
      <c r="A70479">
        <v>214446</v>
      </c>
      <c r="B70479" s="2">
        <v>44373.408001953183</v>
      </c>
      <c r="C70479">
        <v>205351</v>
      </c>
      <c r="D70479">
        <v>20822</v>
      </c>
      <c r="E70479" t="str">
        <f>VLOOKUP(C70479,Подписчики!A:D,2,FALSE)</f>
        <v>UTC+1</v>
      </c>
      <c r="F70479" s="2">
        <f>VLOOKUP(C70479,Подписчики!A:D,4,FALSE)/24+B70479</f>
        <v>44373.449668619847</v>
      </c>
      <c r="G70479">
        <f t="shared" si="1101"/>
        <v>6</v>
      </c>
    </row>
    <row r="70480" spans="1:7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t="str">
        <f>VLOOKUP(C70480,Подписчики!A:D,2,FALSE)</f>
        <v>UTC-4</v>
      </c>
      <c r="F70480" s="2">
        <f>VLOOKUP(C70480,Подписчики!A:D,4,FALSE)/24+B70480</f>
        <v>44373.242983286029</v>
      </c>
      <c r="G70480">
        <f t="shared" si="1101"/>
        <v>6</v>
      </c>
    </row>
    <row r="70481" spans="1:7" x14ac:dyDescent="0.25">
      <c r="A70481">
        <v>214454</v>
      </c>
      <c r="B70481" s="2">
        <v>44373.411</v>
      </c>
      <c r="C70481">
        <v>344081</v>
      </c>
      <c r="D70481">
        <v>136029</v>
      </c>
      <c r="E70481" t="str">
        <f>VLOOKUP(C70481,Подписчики!A:D,2,FALSE)</f>
        <v>UTC+0</v>
      </c>
      <c r="F70481" s="2">
        <f>VLOOKUP(C70481,Подписчики!A:D,4,FALSE)/24+B70481</f>
        <v>44373.411</v>
      </c>
      <c r="G70481">
        <f t="shared" si="1101"/>
        <v>6</v>
      </c>
    </row>
    <row r="70482" spans="1:7" x14ac:dyDescent="0.25">
      <c r="A70482">
        <v>214457</v>
      </c>
      <c r="B70482" s="2">
        <v>44373.41119093851</v>
      </c>
      <c r="C70482">
        <v>17741</v>
      </c>
      <c r="D70482">
        <v>451624</v>
      </c>
      <c r="E70482" t="str">
        <f>VLOOKUP(C70482,Подписчики!A:D,2,FALSE)</f>
        <v>UTC+4</v>
      </c>
      <c r="F70482" s="2">
        <f>VLOOKUP(C70482,Подписчики!A:D,4,FALSE)/24+B70482</f>
        <v>44373.577857605174</v>
      </c>
      <c r="G70482">
        <f t="shared" si="1101"/>
        <v>6</v>
      </c>
    </row>
    <row r="70483" spans="1:7" x14ac:dyDescent="0.25">
      <c r="A70483">
        <v>214461</v>
      </c>
      <c r="B70483" s="2">
        <v>44373.412762840664</v>
      </c>
      <c r="C70483">
        <v>177318</v>
      </c>
      <c r="D70483">
        <v>42035</v>
      </c>
      <c r="E70483" t="str">
        <f>VLOOKUP(C70483,Подписчики!A:D,2,FALSE)</f>
        <v>UTC+2</v>
      </c>
      <c r="F70483" s="2">
        <f>VLOOKUP(C70483,Подписчики!A:D,4,FALSE)/24+B70483</f>
        <v>44373.496096174</v>
      </c>
      <c r="G70483">
        <f t="shared" si="1101"/>
        <v>6</v>
      </c>
    </row>
    <row r="70484" spans="1:7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t="str">
        <f>VLOOKUP(C70484,Подписчики!A:D,2,FALSE)</f>
        <v>UTC+5</v>
      </c>
      <c r="F70484" s="2">
        <f>VLOOKUP(C70484,Подписчики!A:D,4,FALSE)/24+B70484</f>
        <v>44373.621546925569</v>
      </c>
      <c r="G70484">
        <f t="shared" si="1101"/>
        <v>6</v>
      </c>
    </row>
    <row r="70485" spans="1:7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t="str">
        <f>VLOOKUP(C70485,Подписчики!A:D,2,FALSE)</f>
        <v>UTC+3</v>
      </c>
      <c r="F70485" s="2">
        <f>VLOOKUP(C70485,Подписчики!A:D,4,FALSE)/24+B70485</f>
        <v>44373.538220618306</v>
      </c>
      <c r="G70485">
        <f t="shared" si="1101"/>
        <v>6</v>
      </c>
    </row>
    <row r="70486" spans="1:7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t="str">
        <f>VLOOKUP(C70486,Подписчики!A:D,2,FALSE)</f>
        <v>UTC+2</v>
      </c>
      <c r="F70486" s="2">
        <f>VLOOKUP(C70486,Подписчики!A:D,4,FALSE)/24+B70486</f>
        <v>44373.497000000003</v>
      </c>
      <c r="G70486">
        <f t="shared" si="1101"/>
        <v>6</v>
      </c>
    </row>
    <row r="70487" spans="1:7" x14ac:dyDescent="0.25">
      <c r="A70487">
        <v>214472</v>
      </c>
      <c r="B70487" s="2">
        <v>44373.41685436893</v>
      </c>
      <c r="C70487">
        <v>327327</v>
      </c>
      <c r="D70487">
        <v>21760</v>
      </c>
      <c r="E70487" t="str">
        <f>VLOOKUP(C70487,Подписчики!A:D,2,FALSE)</f>
        <v>UTC+2</v>
      </c>
      <c r="F70487" s="2">
        <f>VLOOKUP(C70487,Подписчики!A:D,4,FALSE)/24+B70487</f>
        <v>44373.500187702266</v>
      </c>
      <c r="G70487">
        <f t="shared" si="1101"/>
        <v>6</v>
      </c>
    </row>
    <row r="70488" spans="1:7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t="str">
        <f>VLOOKUP(C70488,Подписчики!A:D,2,FALSE)</f>
        <v>UTC+0</v>
      </c>
      <c r="F70488" s="2">
        <f>VLOOKUP(C70488,Подписчики!A:D,4,FALSE)/24+B70488</f>
        <v>44373.419385357221</v>
      </c>
      <c r="G70488">
        <f t="shared" si="1101"/>
        <v>6</v>
      </c>
    </row>
    <row r="70489" spans="1:7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t="str">
        <f>VLOOKUP(C70489,Подписчики!A:D,2,FALSE)</f>
        <v>UTC+1</v>
      </c>
      <c r="F70489" s="2">
        <f>VLOOKUP(C70489,Подписчики!A:D,4,FALSE)/24+B70489</f>
        <v>44373.461174097924</v>
      </c>
      <c r="G70489">
        <f t="shared" si="1101"/>
        <v>6</v>
      </c>
    </row>
    <row r="70490" spans="1:7" x14ac:dyDescent="0.25">
      <c r="A70490">
        <v>214478</v>
      </c>
      <c r="B70490" s="2">
        <v>44373.419598986788</v>
      </c>
      <c r="C70490">
        <v>86984</v>
      </c>
      <c r="D70490">
        <v>351192</v>
      </c>
      <c r="E70490" t="str">
        <f>VLOOKUP(C70490,Подписчики!A:D,2,FALSE)</f>
        <v>UTC+0</v>
      </c>
      <c r="F70490" s="2">
        <f>VLOOKUP(C70490,Подписчики!A:D,4,FALSE)/24+B70490</f>
        <v>44373.419598986788</v>
      </c>
      <c r="G70490">
        <f t="shared" si="1101"/>
        <v>6</v>
      </c>
    </row>
    <row r="70491" spans="1:7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t="str">
        <f>VLOOKUP(C70491,Подписчики!A:D,2,FALSE)</f>
        <v>UTC+3</v>
      </c>
      <c r="F70491" s="2">
        <f>VLOOKUP(C70491,Подписчики!A:D,4,FALSE)/24+B70491</f>
        <v>44373.544812616354</v>
      </c>
      <c r="G70491">
        <f t="shared" si="1101"/>
        <v>6</v>
      </c>
    </row>
    <row r="70492" spans="1:7" x14ac:dyDescent="0.25">
      <c r="A70492">
        <v>214484</v>
      </c>
      <c r="B70492" s="2">
        <v>44373.420899676377</v>
      </c>
      <c r="C70492">
        <v>78952</v>
      </c>
      <c r="D70492">
        <v>64074</v>
      </c>
      <c r="E70492" t="str">
        <f>VLOOKUP(C70492,Подписчики!A:D,2,FALSE)</f>
        <v>UTC+0</v>
      </c>
      <c r="F70492" s="2">
        <f>VLOOKUP(C70492,Подписчики!A:D,4,FALSE)/24+B70492</f>
        <v>44373.420899676377</v>
      </c>
      <c r="G70492">
        <f t="shared" si="1101"/>
        <v>6</v>
      </c>
    </row>
    <row r="70493" spans="1:7" x14ac:dyDescent="0.25">
      <c r="A70493">
        <v>214489</v>
      </c>
      <c r="B70493" s="2">
        <v>44373.421399578845</v>
      </c>
      <c r="C70493">
        <v>90689</v>
      </c>
      <c r="D70493">
        <v>465849</v>
      </c>
      <c r="E70493" t="str">
        <f>VLOOKUP(C70493,Подписчики!A:D,2,FALSE)</f>
        <v>UTC+2</v>
      </c>
      <c r="F70493" s="2">
        <f>VLOOKUP(C70493,Подписчики!A:D,4,FALSE)/24+B70493</f>
        <v>44373.504732912181</v>
      </c>
      <c r="G70493">
        <f t="shared" si="1101"/>
        <v>6</v>
      </c>
    </row>
    <row r="70494" spans="1:7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t="str">
        <f>VLOOKUP(C70494,Подписчики!A:D,2,FALSE)</f>
        <v>UTC+0</v>
      </c>
      <c r="F70494" s="2">
        <f>VLOOKUP(C70494,Подписчики!A:D,4,FALSE)/24+B70494</f>
        <v>44373.421765800958</v>
      </c>
      <c r="G70494">
        <f t="shared" si="1101"/>
        <v>6</v>
      </c>
    </row>
    <row r="70495" spans="1:7" x14ac:dyDescent="0.25">
      <c r="A70495">
        <v>214497</v>
      </c>
      <c r="B70495" s="2">
        <v>44373.42225409711</v>
      </c>
      <c r="C70495">
        <v>277455</v>
      </c>
      <c r="D70495">
        <v>230507</v>
      </c>
      <c r="E70495" t="str">
        <f>VLOOKUP(C70495,Подписчики!A:D,2,FALSE)</f>
        <v>UTC+1</v>
      </c>
      <c r="F70495" s="2">
        <f>VLOOKUP(C70495,Подписчики!A:D,4,FALSE)/24+B70495</f>
        <v>44373.463920763774</v>
      </c>
      <c r="G70495">
        <f t="shared" si="1101"/>
        <v>6</v>
      </c>
    </row>
    <row r="70496" spans="1:7" x14ac:dyDescent="0.25">
      <c r="A70496">
        <v>214500</v>
      </c>
      <c r="B70496" s="2">
        <v>44373.423731391587</v>
      </c>
      <c r="C70496">
        <v>174797</v>
      </c>
      <c r="D70496">
        <v>89186</v>
      </c>
      <c r="E70496" t="str">
        <f>VLOOKUP(C70496,Подписчики!A:D,2,FALSE)</f>
        <v>UTC+3</v>
      </c>
      <c r="F70496" s="2">
        <f>VLOOKUP(C70496,Подписчики!A:D,4,FALSE)/24+B70496</f>
        <v>44373.548731391587</v>
      </c>
      <c r="G70496">
        <f t="shared" si="1101"/>
        <v>6</v>
      </c>
    </row>
    <row r="70497" spans="1:7" x14ac:dyDescent="0.25">
      <c r="A70497">
        <v>214503</v>
      </c>
      <c r="B70497" s="2">
        <v>44373.42387157811</v>
      </c>
      <c r="C70497">
        <v>265575</v>
      </c>
      <c r="D70497">
        <v>258219</v>
      </c>
      <c r="E70497" t="str">
        <f>VLOOKUP(C70497,Подписчики!A:D,2,FALSE)</f>
        <v>UTC+1</v>
      </c>
      <c r="F70497" s="2">
        <f>VLOOKUP(C70497,Подписчики!A:D,4,FALSE)/24+B70497</f>
        <v>44373.465538244775</v>
      </c>
      <c r="G70497">
        <f t="shared" si="1101"/>
        <v>6</v>
      </c>
    </row>
    <row r="70498" spans="1:7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t="str">
        <f>VLOOKUP(C70498,Подписчики!A:D,2,FALSE)</f>
        <v>UTC+2</v>
      </c>
      <c r="F70498" s="2">
        <f>VLOOKUP(C70498,Подписчики!A:D,4,FALSE)/24+B70498</f>
        <v>44373.507998392692</v>
      </c>
      <c r="G70498">
        <f t="shared" si="1101"/>
        <v>6</v>
      </c>
    </row>
    <row r="70499" spans="1:7" x14ac:dyDescent="0.25">
      <c r="A70499">
        <v>214510</v>
      </c>
      <c r="B70499" s="2">
        <v>44373.42534951456</v>
      </c>
      <c r="C70499">
        <v>84583</v>
      </c>
      <c r="D70499">
        <v>227775</v>
      </c>
      <c r="E70499" t="str">
        <f>VLOOKUP(C70499,Подписчики!A:D,2,FALSE)</f>
        <v>UTC+3</v>
      </c>
      <c r="F70499" s="2">
        <f>VLOOKUP(C70499,Подписчики!A:D,4,FALSE)/24+B70499</f>
        <v>44373.55034951456</v>
      </c>
      <c r="G70499">
        <f t="shared" si="1101"/>
        <v>6</v>
      </c>
    </row>
    <row r="70500" spans="1:7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t="str">
        <f>VLOOKUP(C70500,Подписчики!A:D,2,FALSE)</f>
        <v>UTC+1</v>
      </c>
      <c r="F70500" s="2">
        <f>VLOOKUP(C70500,Подписчики!A:D,4,FALSE)/24+B70500</f>
        <v>44373.467064170247</v>
      </c>
      <c r="G70500">
        <f t="shared" si="1101"/>
        <v>6</v>
      </c>
    </row>
    <row r="70501" spans="1:7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t="str">
        <f>VLOOKUP(C70501,Подписчики!A:D,2,FALSE)</f>
        <v>UTC+8</v>
      </c>
      <c r="F70501" s="2">
        <f>VLOOKUP(C70501,Подписчики!A:D,4,FALSE)/24+B70501</f>
        <v>44373.759087378639</v>
      </c>
      <c r="G70501">
        <f t="shared" si="1101"/>
        <v>6</v>
      </c>
    </row>
    <row r="70502" spans="1:7" x14ac:dyDescent="0.25">
      <c r="A70502">
        <v>214519</v>
      </c>
      <c r="B70502" s="2">
        <v>44373.426967637541</v>
      </c>
      <c r="C70502">
        <v>342920</v>
      </c>
      <c r="D70502">
        <v>21760</v>
      </c>
      <c r="E70502" t="str">
        <f>VLOOKUP(C70502,Подписчики!A:D,2,FALSE)</f>
        <v>UTC+3</v>
      </c>
      <c r="F70502" s="2">
        <f>VLOOKUP(C70502,Подписчики!A:D,4,FALSE)/24+B70502</f>
        <v>44373.551967637541</v>
      </c>
      <c r="G70502">
        <f t="shared" si="1101"/>
        <v>6</v>
      </c>
    </row>
    <row r="70503" spans="1:7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t="str">
        <f>VLOOKUP(C70503,Подписчики!A:D,2,FALSE)</f>
        <v>UTC+5</v>
      </c>
      <c r="F70503" s="2">
        <f>VLOOKUP(C70503,Подписчики!A:D,4,FALSE)/24+B70503</f>
        <v>44373.636110032363</v>
      </c>
      <c r="G70503">
        <f t="shared" si="1101"/>
        <v>6</v>
      </c>
    </row>
    <row r="70504" spans="1:7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t="str">
        <f>VLOOKUP(C70504,Подписчики!A:D,2,FALSE)</f>
        <v>UTC+1</v>
      </c>
      <c r="F70504" s="2">
        <f>VLOOKUP(C70504,Подписчики!A:D,4,FALSE)/24+B70504</f>
        <v>44373.469749799086</v>
      </c>
      <c r="G70504">
        <f t="shared" si="1101"/>
        <v>6</v>
      </c>
    </row>
    <row r="70505" spans="1:7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t="str">
        <f>VLOOKUP(C70505,Подписчики!A:D,2,FALSE)</f>
        <v>UTC+5</v>
      </c>
      <c r="F70505" s="2">
        <f>VLOOKUP(C70505,Подписчики!A:D,4,FALSE)/24+B70505</f>
        <v>44373.637728155343</v>
      </c>
      <c r="G70505">
        <f t="shared" si="1101"/>
        <v>6</v>
      </c>
    </row>
    <row r="70506" spans="1:7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t="str">
        <f>VLOOKUP(C70506,Подписчики!A:D,2,FALSE)</f>
        <v>UTC+2</v>
      </c>
      <c r="F70506" s="2">
        <f>VLOOKUP(C70506,Подписчики!A:D,4,FALSE)/24+B70506</f>
        <v>44373.513132686086</v>
      </c>
      <c r="G70506">
        <f t="shared" si="1101"/>
        <v>6</v>
      </c>
    </row>
    <row r="70507" spans="1:7" x14ac:dyDescent="0.25">
      <c r="A70507">
        <v>214534</v>
      </c>
      <c r="B70507" s="2">
        <v>44373.435407574696</v>
      </c>
      <c r="C70507">
        <v>77856</v>
      </c>
      <c r="D70507">
        <v>392434</v>
      </c>
      <c r="E70507" t="str">
        <f>VLOOKUP(C70507,Подписчики!A:D,2,FALSE)</f>
        <v>UTC+3</v>
      </c>
      <c r="F70507" s="2">
        <f>VLOOKUP(C70507,Подписчики!A:D,4,FALSE)/24+B70507</f>
        <v>44373.560407574696</v>
      </c>
      <c r="G70507">
        <f t="shared" si="1101"/>
        <v>6</v>
      </c>
    </row>
    <row r="70508" spans="1:7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t="str">
        <f>VLOOKUP(C70508,Подписчики!A:D,2,FALSE)</f>
        <v>UTC+2</v>
      </c>
      <c r="F70508" s="2">
        <f>VLOOKUP(C70508,Подписчики!A:D,4,FALSE)/24+B70508</f>
        <v>44373.519320759711</v>
      </c>
      <c r="G70508">
        <f t="shared" si="1101"/>
        <v>6</v>
      </c>
    </row>
    <row r="70509" spans="1:7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t="str">
        <f>VLOOKUP(C70509,Подписчики!A:D,2,FALSE)</f>
        <v>UTC+0</v>
      </c>
      <c r="F70509" s="2">
        <f>VLOOKUP(C70509,Подписчики!A:D,4,FALSE)/24+B70509</f>
        <v>44373.440198980679</v>
      </c>
      <c r="G70509">
        <f t="shared" si="1101"/>
        <v>6</v>
      </c>
    </row>
    <row r="70510" spans="1:7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t="str">
        <f>VLOOKUP(C70510,Подписчики!A:D,2,FALSE)</f>
        <v>UTC+12</v>
      </c>
      <c r="F70510" s="2">
        <f>VLOOKUP(C70510,Подписчики!A:D,4,FALSE)/24+B70510</f>
        <v>44373.481983818769</v>
      </c>
      <c r="G70510">
        <f t="shared" si="1101"/>
        <v>6</v>
      </c>
    </row>
    <row r="70511" spans="1:7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t="str">
        <f>VLOOKUP(C70511,Подписчики!A:D,2,FALSE)</f>
        <v>UTC+2</v>
      </c>
      <c r="F70511" s="2">
        <f>VLOOKUP(C70511,Подписчики!A:D,4,FALSE)/24+B70511</f>
        <v>44373.524966683966</v>
      </c>
      <c r="G70511">
        <f t="shared" si="1101"/>
        <v>6</v>
      </c>
    </row>
    <row r="70512" spans="1:7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t="str">
        <f>VLOOKUP(C70512,Подписчики!A:D,2,FALSE)</f>
        <v>UTC+3</v>
      </c>
      <c r="F70512" s="2">
        <f>VLOOKUP(C70512,Подписчики!A:D,4,FALSE)/24+B70512</f>
        <v>44373.570753349406</v>
      </c>
      <c r="G70512">
        <f t="shared" si="1101"/>
        <v>6</v>
      </c>
    </row>
    <row r="70513" spans="1:7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t="str">
        <f>VLOOKUP(C70513,Подписчики!A:D,2,FALSE)</f>
        <v>UTC+1</v>
      </c>
      <c r="F70513" s="2">
        <f>VLOOKUP(C70513,Подписчики!A:D,4,FALSE)/24+B70513</f>
        <v>44373.489800459807</v>
      </c>
      <c r="G70513">
        <f t="shared" si="1101"/>
        <v>6</v>
      </c>
    </row>
    <row r="70514" spans="1:7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t="str">
        <f>VLOOKUP(C70514,Подписчики!A:D,2,FALSE)</f>
        <v>UTC+7</v>
      </c>
      <c r="F70514" s="2">
        <f>VLOOKUP(C70514,Подписчики!A:D,4,FALSE)/24+B70514</f>
        <v>44373.741288025893</v>
      </c>
      <c r="G70514">
        <f t="shared" si="1101"/>
        <v>6</v>
      </c>
    </row>
    <row r="70515" spans="1:7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t="str">
        <f>VLOOKUP(C70515,Подписчики!A:D,2,FALSE)</f>
        <v>UTC+2</v>
      </c>
      <c r="F70515" s="2">
        <f>VLOOKUP(C70515,Подписчики!A:D,4,FALSE)/24+B70515</f>
        <v>44373.533389792581</v>
      </c>
      <c r="G70515">
        <f t="shared" si="1101"/>
        <v>6</v>
      </c>
    </row>
    <row r="70516" spans="1:7" x14ac:dyDescent="0.25">
      <c r="A70516">
        <v>214558</v>
      </c>
      <c r="B70516" s="2">
        <v>44373.450430420715</v>
      </c>
      <c r="C70516">
        <v>91266</v>
      </c>
      <c r="D70516">
        <v>351192</v>
      </c>
      <c r="E70516" t="str">
        <f>VLOOKUP(C70516,Подписчики!A:D,2,FALSE)</f>
        <v>UTC+9</v>
      </c>
      <c r="F70516" s="2">
        <f>VLOOKUP(C70516,Подписчики!A:D,4,FALSE)/24+B70516</f>
        <v>44373.825430420715</v>
      </c>
      <c r="G70516">
        <f t="shared" si="1101"/>
        <v>6</v>
      </c>
    </row>
    <row r="70517" spans="1:7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t="str">
        <f>VLOOKUP(C70517,Подписчики!A:D,2,FALSE)</f>
        <v>UTC+5</v>
      </c>
      <c r="F70517" s="2">
        <f>VLOOKUP(C70517,Подписчики!A:D,4,FALSE)/24+B70517</f>
        <v>44373.659457940412</v>
      </c>
      <c r="G70517">
        <f t="shared" si="1101"/>
        <v>6</v>
      </c>
    </row>
    <row r="70518" spans="1:7" x14ac:dyDescent="0.25">
      <c r="A70518">
        <v>214568</v>
      </c>
      <c r="B70518" s="2">
        <v>44373.451333333338</v>
      </c>
      <c r="C70518">
        <v>64867</v>
      </c>
      <c r="D70518">
        <v>360778</v>
      </c>
      <c r="E70518" t="str">
        <f>VLOOKUP(C70518,Подписчики!A:D,2,FALSE)</f>
        <v>UTC+1</v>
      </c>
      <c r="F70518" s="2">
        <f>VLOOKUP(C70518,Подписчики!A:D,4,FALSE)/24+B70518</f>
        <v>44373.493000000002</v>
      </c>
      <c r="G70518">
        <f t="shared" si="1101"/>
        <v>6</v>
      </c>
    </row>
    <row r="70519" spans="1:7" x14ac:dyDescent="0.25">
      <c r="A70519">
        <v>214569</v>
      </c>
      <c r="B70519" s="2">
        <v>44373.451333333338</v>
      </c>
      <c r="C70519">
        <v>223653</v>
      </c>
      <c r="D70519">
        <v>37467</v>
      </c>
      <c r="E70519" t="str">
        <f>VLOOKUP(C70519,Подписчики!A:D,2,FALSE)</f>
        <v>UTC+1</v>
      </c>
      <c r="F70519" s="2">
        <f>VLOOKUP(C70519,Подписчики!A:D,4,FALSE)/24+B70519</f>
        <v>44373.493000000002</v>
      </c>
      <c r="G70519">
        <f t="shared" si="1101"/>
        <v>6</v>
      </c>
    </row>
    <row r="70520" spans="1:7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t="str">
        <f>VLOOKUP(C70520,Подписчики!A:D,2,FALSE)</f>
        <v>UTC+1</v>
      </c>
      <c r="F70520" s="2">
        <f>VLOOKUP(C70520,Подписчики!A:D,4,FALSE)/24+B70520</f>
        <v>44373.493000000002</v>
      </c>
      <c r="G70520">
        <f t="shared" si="1101"/>
        <v>6</v>
      </c>
    </row>
    <row r="70521" spans="1:7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t="str">
        <f>VLOOKUP(C70521,Подписчики!A:D,2,FALSE)</f>
        <v>UTC+2</v>
      </c>
      <c r="F70521" s="2">
        <f>VLOOKUP(C70521,Подписчики!A:D,4,FALSE)/24+B70521</f>
        <v>44373.538272754093</v>
      </c>
      <c r="G70521">
        <f t="shared" si="1101"/>
        <v>6</v>
      </c>
    </row>
    <row r="70522" spans="1:7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t="str">
        <f>VLOOKUP(C70522,Подписчики!A:D,2,FALSE)</f>
        <v>UTC+6</v>
      </c>
      <c r="F70522" s="2">
        <f>VLOOKUP(C70522,Подписчики!A:D,4,FALSE)/24+B70522</f>
        <v>44373.705689320392</v>
      </c>
      <c r="G70522">
        <f t="shared" si="1101"/>
        <v>6</v>
      </c>
    </row>
    <row r="70523" spans="1:7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t="str">
        <f>VLOOKUP(C70523,Подписчики!A:D,2,FALSE)</f>
        <v>UTC+7</v>
      </c>
      <c r="F70523" s="2">
        <f>VLOOKUP(C70523,Подписчики!A:D,4,FALSE)/24+B70523</f>
        <v>44373.747760517799</v>
      </c>
      <c r="G70523">
        <f t="shared" si="1101"/>
        <v>6</v>
      </c>
    </row>
    <row r="70524" spans="1:7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t="str">
        <f>VLOOKUP(C70524,Подписчики!A:D,2,FALSE)</f>
        <v>UTC+3</v>
      </c>
      <c r="F70524" s="2">
        <f>VLOOKUP(C70524,Подписчики!A:D,4,FALSE)/24+B70524</f>
        <v>44373.581093851135</v>
      </c>
      <c r="G70524">
        <f t="shared" si="1101"/>
        <v>6</v>
      </c>
    </row>
    <row r="70525" spans="1:7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t="str">
        <f>VLOOKUP(C70525,Подписчики!A:D,2,FALSE)</f>
        <v>UTC+6</v>
      </c>
      <c r="F70525" s="2">
        <f>VLOOKUP(C70525,Подписчики!A:D,4,FALSE)/24+B70525</f>
        <v>44373.707307443365</v>
      </c>
      <c r="G70525">
        <f t="shared" si="1101"/>
        <v>6</v>
      </c>
    </row>
    <row r="70526" spans="1:7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t="str">
        <f>VLOOKUP(C70526,Подписчики!A:D,2,FALSE)</f>
        <v>UTC-4</v>
      </c>
      <c r="F70526" s="2">
        <f>VLOOKUP(C70526,Подписчики!A:D,4,FALSE)/24+B70526</f>
        <v>44373.290999999997</v>
      </c>
      <c r="G70526">
        <f t="shared" si="1101"/>
        <v>6</v>
      </c>
    </row>
    <row r="70527" spans="1:7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t="str">
        <f>VLOOKUP(C70527,Подписчики!A:D,2,FALSE)</f>
        <v>UTC+2</v>
      </c>
      <c r="F70527" s="2">
        <f>VLOOKUP(C70527,Подписчики!A:D,4,FALSE)/24+B70527</f>
        <v>44373.542258899673</v>
      </c>
      <c r="G70527">
        <f t="shared" si="1101"/>
        <v>6</v>
      </c>
    </row>
    <row r="70528" spans="1:7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t="str">
        <f>VLOOKUP(C70528,Подписчики!A:D,2,FALSE)</f>
        <v>UTC+1</v>
      </c>
      <c r="F70528" s="2">
        <f>VLOOKUP(C70528,Подписчики!A:D,4,FALSE)/24+B70528</f>
        <v>44373.502160456148</v>
      </c>
      <c r="G70528">
        <f t="shared" si="1101"/>
        <v>6</v>
      </c>
    </row>
    <row r="70529" spans="1:7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t="str">
        <f>VLOOKUP(C70529,Подписчики!A:D,2,FALSE)</f>
        <v>UTC+6</v>
      </c>
      <c r="F70529" s="2">
        <f>VLOOKUP(C70529,Подписчики!A:D,4,FALSE)/24+B70529</f>
        <v>44373.710543689318</v>
      </c>
      <c r="G70529">
        <f t="shared" si="1101"/>
        <v>6</v>
      </c>
    </row>
    <row r="70530" spans="1:7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t="str">
        <f>VLOOKUP(C70530,Подписчики!A:D,2,FALSE)</f>
        <v>UTC+0</v>
      </c>
      <c r="F70530" s="2">
        <f>VLOOKUP(C70530,Подписчики!A:D,4,FALSE)/24+B70530</f>
        <v>44373.460554826503</v>
      </c>
      <c r="G70530">
        <f t="shared" si="1101"/>
        <v>6</v>
      </c>
    </row>
    <row r="70531" spans="1:7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t="str">
        <f>VLOOKUP(C70531,Подписчики!A:D,2,FALSE)</f>
        <v>UTC+3</v>
      </c>
      <c r="F70531" s="2">
        <f>VLOOKUP(C70531,Подписчики!A:D,4,FALSE)/24+B70531</f>
        <v>44373.585948220061</v>
      </c>
      <c r="G70531">
        <f t="shared" ref="G70531:G70594" si="1102">WEEKDAY(F70531,2)</f>
        <v>6</v>
      </c>
    </row>
    <row r="70532" spans="1:7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t="str">
        <f>VLOOKUP(C70532,Подписчики!A:D,2,FALSE)</f>
        <v>UTC+7</v>
      </c>
      <c r="F70532" s="2">
        <f>VLOOKUP(C70532,Подписчики!A:D,4,FALSE)/24+B70532</f>
        <v>44373.752614886733</v>
      </c>
      <c r="G70532">
        <f t="shared" si="1102"/>
        <v>6</v>
      </c>
    </row>
    <row r="70533" spans="1:7" x14ac:dyDescent="0.25">
      <c r="A70533">
        <v>214610</v>
      </c>
      <c r="B70533" s="2">
        <v>44373.461592455824</v>
      </c>
      <c r="C70533">
        <v>10943</v>
      </c>
      <c r="D70533">
        <v>430433</v>
      </c>
      <c r="E70533" t="str">
        <f>VLOOKUP(C70533,Подписчики!A:D,2,FALSE)</f>
        <v>UTC+3</v>
      </c>
      <c r="F70533" s="2">
        <f>VLOOKUP(C70533,Подписчики!A:D,4,FALSE)/24+B70533</f>
        <v>44373.586592455824</v>
      </c>
      <c r="G70533">
        <f t="shared" si="1102"/>
        <v>6</v>
      </c>
    </row>
    <row r="70534" spans="1:7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t="str">
        <f>VLOOKUP(C70534,Подписчики!A:D,2,FALSE)</f>
        <v>UTC+0</v>
      </c>
      <c r="F70534" s="2">
        <f>VLOOKUP(C70534,Подписчики!A:D,4,FALSE)/24+B70534</f>
        <v>44373.461745048371</v>
      </c>
      <c r="G70534">
        <f t="shared" si="1102"/>
        <v>6</v>
      </c>
    </row>
    <row r="70535" spans="1:7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t="str">
        <f>VLOOKUP(C70535,Подписчики!A:D,2,FALSE)</f>
        <v>UTC+1</v>
      </c>
      <c r="F70535" s="2">
        <f>VLOOKUP(C70535,Подписчики!A:D,4,FALSE)/24+B70535</f>
        <v>44373.50371690013</v>
      </c>
      <c r="G70535">
        <f t="shared" si="1102"/>
        <v>6</v>
      </c>
    </row>
    <row r="70536" spans="1:7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t="str">
        <f>VLOOKUP(C70536,Подписчики!A:D,2,FALSE)</f>
        <v>UTC+1</v>
      </c>
      <c r="F70536" s="2">
        <f>VLOOKUP(C70536,Подписчики!A:D,4,FALSE)/24+B70536</f>
        <v>44373.504113640753</v>
      </c>
      <c r="G70536">
        <f t="shared" si="1102"/>
        <v>6</v>
      </c>
    </row>
    <row r="70537" spans="1:7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t="str">
        <f>VLOOKUP(C70537,Подписчики!A:D,2,FALSE)</f>
        <v>UTC+1</v>
      </c>
      <c r="F70537" s="2">
        <f>VLOOKUP(C70537,Подписчики!A:D,4,FALSE)/24+B70537</f>
        <v>44373.504174677772</v>
      </c>
      <c r="G70537">
        <f t="shared" si="1102"/>
        <v>6</v>
      </c>
    </row>
    <row r="70538" spans="1:7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t="str">
        <f>VLOOKUP(C70538,Подписчики!A:D,2,FALSE)</f>
        <v>UTC+7</v>
      </c>
      <c r="F70538" s="2">
        <f>VLOOKUP(C70538,Подписчики!A:D,4,FALSE)/24+B70538</f>
        <v>44373.754233009706</v>
      </c>
      <c r="G70538">
        <f t="shared" si="1102"/>
        <v>6</v>
      </c>
    </row>
    <row r="70539" spans="1:7" x14ac:dyDescent="0.25">
      <c r="A70539">
        <v>214625</v>
      </c>
      <c r="B70539" s="2">
        <v>44373.462970873785</v>
      </c>
      <c r="C70539">
        <v>15139</v>
      </c>
      <c r="D70539">
        <v>155428</v>
      </c>
      <c r="E70539" t="str">
        <f>VLOOKUP(C70539,Подписчики!A:D,2,FALSE)</f>
        <v>UTC+8</v>
      </c>
      <c r="F70539" s="2">
        <f>VLOOKUP(C70539,Подписчики!A:D,4,FALSE)/24+B70539</f>
        <v>44373.796304207121</v>
      </c>
      <c r="G70539">
        <f t="shared" si="1102"/>
        <v>6</v>
      </c>
    </row>
    <row r="70540" spans="1:7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t="str">
        <f>VLOOKUP(C70540,Подписчики!A:D,2,FALSE)</f>
        <v>UTC+1</v>
      </c>
      <c r="F70540" s="2">
        <f>VLOOKUP(C70540,Подписчики!A:D,4,FALSE)/24+B70540</f>
        <v>44373.5050420712</v>
      </c>
      <c r="G70540">
        <f t="shared" si="1102"/>
        <v>6</v>
      </c>
    </row>
    <row r="70541" spans="1:7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t="str">
        <f>VLOOKUP(C70541,Подписчики!A:D,2,FALSE)</f>
        <v>UTC+2</v>
      </c>
      <c r="F70541" s="2">
        <f>VLOOKUP(C70541,Подписчики!A:D,4,FALSE)/24+B70541</f>
        <v>44373.546999999999</v>
      </c>
      <c r="G70541">
        <f t="shared" si="1102"/>
        <v>6</v>
      </c>
    </row>
    <row r="70542" spans="1:7" x14ac:dyDescent="0.25">
      <c r="A70542">
        <v>214637</v>
      </c>
      <c r="B70542" s="2">
        <v>44373.463881344032</v>
      </c>
      <c r="C70542">
        <v>61482</v>
      </c>
      <c r="D70542">
        <v>108801</v>
      </c>
      <c r="E70542" t="str">
        <f>VLOOKUP(C70542,Подписчики!A:D,2,FALSE)</f>
        <v>UTC+7</v>
      </c>
      <c r="F70542" s="2">
        <f>VLOOKUP(C70542,Подписчики!A:D,4,FALSE)/24+B70542</f>
        <v>44373.755548010697</v>
      </c>
      <c r="G70542">
        <f t="shared" si="1102"/>
        <v>6</v>
      </c>
    </row>
    <row r="70543" spans="1:7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t="str">
        <f>VLOOKUP(C70543,Подписчики!A:D,2,FALSE)</f>
        <v>UTC+0</v>
      </c>
      <c r="F70543" s="2">
        <f>VLOOKUP(C70543,Подписчики!A:D,4,FALSE)/24+B70543</f>
        <v>44373.465773491625</v>
      </c>
      <c r="G70543">
        <f t="shared" si="1102"/>
        <v>6</v>
      </c>
    </row>
    <row r="70544" spans="1:7" x14ac:dyDescent="0.25">
      <c r="A70544">
        <v>214642</v>
      </c>
      <c r="B70544" s="2">
        <v>44373.46607867672</v>
      </c>
      <c r="C70544">
        <v>107102</v>
      </c>
      <c r="D70544">
        <v>122027</v>
      </c>
      <c r="E70544" t="str">
        <f>VLOOKUP(C70544,Подписчики!A:D,2,FALSE)</f>
        <v>UTC+0</v>
      </c>
      <c r="F70544" s="2">
        <f>VLOOKUP(C70544,Подписчики!A:D,4,FALSE)/24+B70544</f>
        <v>44373.46607867672</v>
      </c>
      <c r="G70544">
        <f t="shared" si="1102"/>
        <v>6</v>
      </c>
    </row>
    <row r="70545" spans="1:7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t="str">
        <f>VLOOKUP(C70545,Подписчики!A:D,2,FALSE)</f>
        <v>UTC+4</v>
      </c>
      <c r="F70545" s="2">
        <f>VLOOKUP(C70545,Подписчики!A:D,4,FALSE)/24+B70545</f>
        <v>44373.63287378641</v>
      </c>
      <c r="G70545">
        <f t="shared" si="1102"/>
        <v>6</v>
      </c>
    </row>
    <row r="70546" spans="1:7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t="str">
        <f>VLOOKUP(C70546,Подписчики!A:D,2,FALSE)</f>
        <v>UTC+2</v>
      </c>
      <c r="F70546" s="2">
        <f>VLOOKUP(C70546,Подписчики!A:D,4,FALSE)/24+B70546</f>
        <v>44373.549991861735</v>
      </c>
      <c r="G70546">
        <f t="shared" si="1102"/>
        <v>6</v>
      </c>
    </row>
    <row r="70547" spans="1:7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t="str">
        <f>VLOOKUP(C70547,Подписчики!A:D,2,FALSE)</f>
        <v>UTC+4</v>
      </c>
      <c r="F70547" s="2">
        <f>VLOOKUP(C70547,Подписчики!A:D,4,FALSE)/24+B70547</f>
        <v>44373.634179713328</v>
      </c>
      <c r="G70547">
        <f t="shared" si="1102"/>
        <v>6</v>
      </c>
    </row>
    <row r="70548" spans="1:7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t="str">
        <f>VLOOKUP(C70548,Подписчики!A:D,2,FALSE)</f>
        <v>UTC+2</v>
      </c>
      <c r="F70548" s="2">
        <f>VLOOKUP(C70548,Подписчики!A:D,4,FALSE)/24+B70548</f>
        <v>44373.551182083604</v>
      </c>
      <c r="G70548">
        <f t="shared" si="1102"/>
        <v>6</v>
      </c>
    </row>
    <row r="70549" spans="1:7" x14ac:dyDescent="0.25">
      <c r="A70549">
        <v>214659</v>
      </c>
      <c r="B70549" s="2">
        <v>44373.468184453872</v>
      </c>
      <c r="C70549">
        <v>26022</v>
      </c>
      <c r="D70549">
        <v>21760</v>
      </c>
      <c r="E70549" t="str">
        <f>VLOOKUP(C70549,Подписчики!A:D,2,FALSE)</f>
        <v>UTC+1</v>
      </c>
      <c r="F70549" s="2">
        <f>VLOOKUP(C70549,Подписчики!A:D,4,FALSE)/24+B70549</f>
        <v>44373.509851120536</v>
      </c>
      <c r="G70549">
        <f t="shared" si="1102"/>
        <v>6</v>
      </c>
    </row>
    <row r="70550" spans="1:7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t="str">
        <f>VLOOKUP(C70550,Подписчики!A:D,2,FALSE)</f>
        <v>UTC+7</v>
      </c>
      <c r="F70550" s="2">
        <f>VLOOKUP(C70550,Подписчики!A:D,4,FALSE)/24+B70550</f>
        <v>44373.76070550162</v>
      </c>
      <c r="G70550">
        <f t="shared" si="1102"/>
        <v>6</v>
      </c>
    </row>
    <row r="70551" spans="1:7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t="str">
        <f>VLOOKUP(C70551,Подписчики!A:D,2,FALSE)</f>
        <v>UTC+0</v>
      </c>
      <c r="F70551" s="2">
        <f>VLOOKUP(C70551,Подписчики!A:D,4,FALSE)/24+B70551</f>
        <v>44373.469443365699</v>
      </c>
      <c r="G70551">
        <f t="shared" si="1102"/>
        <v>6</v>
      </c>
    </row>
    <row r="70552" spans="1:7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t="str">
        <f>VLOOKUP(C70552,Подписчики!A:D,2,FALSE)</f>
        <v>UTC+1</v>
      </c>
      <c r="F70552" s="2">
        <f>VLOOKUP(C70552,Подписчики!A:D,4,FALSE)/24+B70552</f>
        <v>44373.511514563106</v>
      </c>
      <c r="G70552">
        <f t="shared" si="1102"/>
        <v>6</v>
      </c>
    </row>
    <row r="70553" spans="1:7" x14ac:dyDescent="0.25">
      <c r="A70553">
        <v>214668</v>
      </c>
      <c r="B70553" s="2">
        <v>44373.46995452742</v>
      </c>
      <c r="C70553">
        <v>222391</v>
      </c>
      <c r="D70553">
        <v>158978</v>
      </c>
      <c r="E70553" t="str">
        <f>VLOOKUP(C70553,Подписчики!A:D,2,FALSE)</f>
        <v>UTC+4</v>
      </c>
      <c r="F70553" s="2">
        <f>VLOOKUP(C70553,Подписчики!A:D,4,FALSE)/24+B70553</f>
        <v>44373.636621194084</v>
      </c>
      <c r="G70553">
        <f t="shared" si="1102"/>
        <v>6</v>
      </c>
    </row>
    <row r="70554" spans="1:7" x14ac:dyDescent="0.25">
      <c r="A70554">
        <v>214670</v>
      </c>
      <c r="B70554" s="2">
        <v>44373.472426526685</v>
      </c>
      <c r="C70554">
        <v>305485</v>
      </c>
      <c r="D70554">
        <v>78646</v>
      </c>
      <c r="E70554" t="str">
        <f>VLOOKUP(C70554,Подписчики!A:D,2,FALSE)</f>
        <v>UTC+2</v>
      </c>
      <c r="F70554" s="2">
        <f>VLOOKUP(C70554,Подписчики!A:D,4,FALSE)/24+B70554</f>
        <v>44373.555759860021</v>
      </c>
      <c r="G70554">
        <f t="shared" si="1102"/>
        <v>6</v>
      </c>
    </row>
    <row r="70555" spans="1:7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t="str">
        <f>VLOOKUP(C70555,Подписчики!A:D,2,FALSE)</f>
        <v>UTC+1</v>
      </c>
      <c r="F70555" s="2">
        <f>VLOOKUP(C70555,Подписчики!A:D,4,FALSE)/24+B70555</f>
        <v>44373.514750809059</v>
      </c>
      <c r="G70555">
        <f t="shared" si="1102"/>
        <v>6</v>
      </c>
    </row>
    <row r="70556" spans="1:7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t="str">
        <f>VLOOKUP(C70556,Подписчики!A:D,2,FALSE)</f>
        <v>UTC+1</v>
      </c>
      <c r="F70556" s="2">
        <f>VLOOKUP(C70556,Подписчики!A:D,4,FALSE)/24+B70556</f>
        <v>44373.514750809059</v>
      </c>
      <c r="G70556">
        <f t="shared" si="1102"/>
        <v>6</v>
      </c>
    </row>
    <row r="70557" spans="1:7" x14ac:dyDescent="0.25">
      <c r="A70557">
        <v>214679</v>
      </c>
      <c r="B70557" s="2">
        <v>44373.4730979339</v>
      </c>
      <c r="C70557">
        <v>159022</v>
      </c>
      <c r="D70557">
        <v>88863</v>
      </c>
      <c r="E70557" t="str">
        <f>VLOOKUP(C70557,Подписчики!A:D,2,FALSE)</f>
        <v>UTC+2</v>
      </c>
      <c r="F70557" s="2">
        <f>VLOOKUP(C70557,Подписчики!A:D,4,FALSE)/24+B70557</f>
        <v>44373.556431267236</v>
      </c>
      <c r="G70557">
        <f t="shared" si="1102"/>
        <v>6</v>
      </c>
    </row>
    <row r="70558" spans="1:7" x14ac:dyDescent="0.25">
      <c r="A70558">
        <v>214680</v>
      </c>
      <c r="B70558" s="2">
        <v>44373.473799859617</v>
      </c>
      <c r="C70558">
        <v>26854</v>
      </c>
      <c r="D70558">
        <v>42705</v>
      </c>
      <c r="E70558" t="str">
        <f>VLOOKUP(C70558,Подписчики!A:D,2,FALSE)</f>
        <v>UTC+2</v>
      </c>
      <c r="F70558" s="2">
        <f>VLOOKUP(C70558,Подписчики!A:D,4,FALSE)/24+B70558</f>
        <v>44373.557133192953</v>
      </c>
      <c r="G70558">
        <f t="shared" si="1102"/>
        <v>6</v>
      </c>
    </row>
    <row r="70559" spans="1:7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t="str">
        <f>VLOOKUP(C70559,Подписчики!A:D,2,FALSE)</f>
        <v>UTC+0</v>
      </c>
      <c r="F70559" s="2">
        <f>VLOOKUP(C70559,Подписчики!A:D,4,FALSE)/24+B70559</f>
        <v>44373.474297734625</v>
      </c>
      <c r="G70559">
        <f t="shared" si="1102"/>
        <v>6</v>
      </c>
    </row>
    <row r="70560" spans="1:7" x14ac:dyDescent="0.25">
      <c r="A70560">
        <v>214685</v>
      </c>
      <c r="B70560" s="2">
        <v>44373.474297734632</v>
      </c>
      <c r="C70560">
        <v>82802</v>
      </c>
      <c r="D70560">
        <v>316541</v>
      </c>
      <c r="E70560" t="str">
        <f>VLOOKUP(C70560,Подписчики!A:D,2,FALSE)</f>
        <v>UTC+4</v>
      </c>
      <c r="F70560" s="2">
        <f>VLOOKUP(C70560,Подписчики!A:D,4,FALSE)/24+B70560</f>
        <v>44373.640964401297</v>
      </c>
      <c r="G70560">
        <f t="shared" si="1102"/>
        <v>6</v>
      </c>
    </row>
    <row r="70561" spans="1:7" x14ac:dyDescent="0.25">
      <c r="A70561">
        <v>214688</v>
      </c>
      <c r="B70561" s="2">
        <v>44373.474333333339</v>
      </c>
      <c r="C70561">
        <v>56296</v>
      </c>
      <c r="D70561">
        <v>472358</v>
      </c>
      <c r="E70561" t="str">
        <f>VLOOKUP(C70561,Подписчики!A:D,2,FALSE)</f>
        <v>UTC+1</v>
      </c>
      <c r="F70561" s="2">
        <f>VLOOKUP(C70561,Подписчики!A:D,4,FALSE)/24+B70561</f>
        <v>44373.516000000003</v>
      </c>
      <c r="G70561">
        <f t="shared" si="1102"/>
        <v>6</v>
      </c>
    </row>
    <row r="70562" spans="1:7" x14ac:dyDescent="0.25">
      <c r="A70562">
        <v>214691</v>
      </c>
      <c r="B70562" s="2">
        <v>44373.474623859373</v>
      </c>
      <c r="C70562">
        <v>31842</v>
      </c>
      <c r="D70562">
        <v>347393</v>
      </c>
      <c r="E70562" t="str">
        <f>VLOOKUP(C70562,Подписчики!A:D,2,FALSE)</f>
        <v>UTC+9</v>
      </c>
      <c r="F70562" s="2">
        <f>VLOOKUP(C70562,Подписчики!A:D,4,FALSE)/24+B70562</f>
        <v>44373.849623859373</v>
      </c>
      <c r="G70562">
        <f t="shared" si="1102"/>
        <v>6</v>
      </c>
    </row>
    <row r="70563" spans="1:7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t="str">
        <f>VLOOKUP(C70563,Подписчики!A:D,2,FALSE)</f>
        <v>UTC+0</v>
      </c>
      <c r="F70563" s="2">
        <f>VLOOKUP(C70563,Подписчики!A:D,4,FALSE)/24+B70563</f>
        <v>44373.475966673788</v>
      </c>
      <c r="G70563">
        <f t="shared" si="1102"/>
        <v>6</v>
      </c>
    </row>
    <row r="70564" spans="1:7" x14ac:dyDescent="0.25">
      <c r="A70564">
        <v>214697</v>
      </c>
      <c r="B70564" s="2">
        <v>44373.476724919092</v>
      </c>
      <c r="C70564">
        <v>90938</v>
      </c>
      <c r="D70564">
        <v>118549</v>
      </c>
      <c r="E70564" t="str">
        <f>VLOOKUP(C70564,Подписчики!A:D,2,FALSE)</f>
        <v>UTC+2</v>
      </c>
      <c r="F70564" s="2">
        <f>VLOOKUP(C70564,Подписчики!A:D,4,FALSE)/24+B70564</f>
        <v>44373.560058252428</v>
      </c>
      <c r="G70564">
        <f t="shared" si="1102"/>
        <v>6</v>
      </c>
    </row>
    <row r="70565" spans="1:7" x14ac:dyDescent="0.25">
      <c r="A70565">
        <v>214701</v>
      </c>
      <c r="B70565" s="2">
        <v>44373.477675710317</v>
      </c>
      <c r="C70565">
        <v>198111</v>
      </c>
      <c r="D70565">
        <v>62570</v>
      </c>
      <c r="E70565" t="str">
        <f>VLOOKUP(C70565,Подписчики!A:D,2,FALSE)</f>
        <v>UTC-4</v>
      </c>
      <c r="F70565" s="2">
        <f>VLOOKUP(C70565,Подписчики!A:D,4,FALSE)/24+B70565</f>
        <v>44373.311009043653</v>
      </c>
      <c r="G70565">
        <f t="shared" si="1102"/>
        <v>6</v>
      </c>
    </row>
    <row r="70566" spans="1:7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t="str">
        <f>VLOOKUP(C70566,Подписчики!A:D,2,FALSE)</f>
        <v>UTC+7</v>
      </c>
      <c r="F70566" s="2">
        <f>VLOOKUP(C70566,Подписчики!A:D,4,FALSE)/24+B70566</f>
        <v>44373.770746228416</v>
      </c>
      <c r="G70566">
        <f t="shared" si="1102"/>
        <v>6</v>
      </c>
    </row>
    <row r="70567" spans="1:7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t="str">
        <f>VLOOKUP(C70567,Подписчики!A:D,2,FALSE)</f>
        <v>UTC+1</v>
      </c>
      <c r="F70567" s="2">
        <f>VLOOKUP(C70567,Подписчики!A:D,4,FALSE)/24+B70567</f>
        <v>44373.521223300973</v>
      </c>
      <c r="G70567">
        <f t="shared" si="1102"/>
        <v>6</v>
      </c>
    </row>
    <row r="70568" spans="1:7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t="str">
        <f>VLOOKUP(C70568,Подписчики!A:D,2,FALSE)</f>
        <v>UTC+1</v>
      </c>
      <c r="F70568" s="2">
        <f>VLOOKUP(C70568,Подписчики!A:D,4,FALSE)/24+B70568</f>
        <v>44373.521448154133</v>
      </c>
      <c r="G70568">
        <f t="shared" si="1102"/>
        <v>6</v>
      </c>
    </row>
    <row r="70569" spans="1:7" x14ac:dyDescent="0.25">
      <c r="A70569">
        <v>214715</v>
      </c>
      <c r="B70569" s="2">
        <v>44373.479995117035</v>
      </c>
      <c r="C70569">
        <v>4705</v>
      </c>
      <c r="D70569">
        <v>305608</v>
      </c>
      <c r="E70569" t="str">
        <f>VLOOKUP(C70569,Подписчики!A:D,2,FALSE)</f>
        <v>UTC+1</v>
      </c>
      <c r="F70569" s="2">
        <f>VLOOKUP(C70569,Подписчики!A:D,4,FALSE)/24+B70569</f>
        <v>44373.5216617837</v>
      </c>
      <c r="G70569">
        <f t="shared" si="1102"/>
        <v>6</v>
      </c>
    </row>
    <row r="70570" spans="1:7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t="str">
        <f>VLOOKUP(C70570,Подписчики!A:D,2,FALSE)</f>
        <v>UTC+1</v>
      </c>
      <c r="F70570" s="2">
        <f>VLOOKUP(C70570,Подписчики!A:D,4,FALSE)/24+B70570</f>
        <v>44373.522180598367</v>
      </c>
      <c r="G70570">
        <f t="shared" si="1102"/>
        <v>6</v>
      </c>
    </row>
    <row r="70571" spans="1:7" x14ac:dyDescent="0.25">
      <c r="A70571">
        <v>214721</v>
      </c>
      <c r="B70571" s="2">
        <v>44373.48069704276</v>
      </c>
      <c r="C70571">
        <v>284325</v>
      </c>
      <c r="D70571">
        <v>300941</v>
      </c>
      <c r="E70571" t="str">
        <f>VLOOKUP(C70571,Подписчики!A:D,2,FALSE)</f>
        <v>UTC+2</v>
      </c>
      <c r="F70571" s="2">
        <f>VLOOKUP(C70571,Подписчики!A:D,4,FALSE)/24+B70571</f>
        <v>44373.564030376096</v>
      </c>
      <c r="G70571">
        <f t="shared" si="1102"/>
        <v>6</v>
      </c>
    </row>
    <row r="70572" spans="1:7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t="str">
        <f>VLOOKUP(C70572,Подписчики!A:D,2,FALSE)</f>
        <v>UTC+2</v>
      </c>
      <c r="F70572" s="2">
        <f>VLOOKUP(C70572,Подписчики!A:D,4,FALSE)/24+B70572</f>
        <v>44373.564701783303</v>
      </c>
      <c r="G70572">
        <f t="shared" si="1102"/>
        <v>6</v>
      </c>
    </row>
    <row r="70573" spans="1:7" x14ac:dyDescent="0.25">
      <c r="A70573">
        <v>214728</v>
      </c>
      <c r="B70573" s="2">
        <v>44373.481582079534</v>
      </c>
      <c r="C70573">
        <v>44624</v>
      </c>
      <c r="D70573">
        <v>60239</v>
      </c>
      <c r="E70573" t="str">
        <f>VLOOKUP(C70573,Подписчики!A:D,2,FALSE)</f>
        <v>UTC+2</v>
      </c>
      <c r="F70573" s="2">
        <f>VLOOKUP(C70573,Подписчики!A:D,4,FALSE)/24+B70573</f>
        <v>44373.56491541287</v>
      </c>
      <c r="G70573">
        <f t="shared" si="1102"/>
        <v>6</v>
      </c>
    </row>
    <row r="70574" spans="1:7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t="str">
        <f>VLOOKUP(C70574,Подписчики!A:D,2,FALSE)</f>
        <v>UTC+3</v>
      </c>
      <c r="F70574" s="2">
        <f>VLOOKUP(C70574,Подписчики!A:D,4,FALSE)/24+B70574</f>
        <v>44373.606856746119</v>
      </c>
      <c r="G70574">
        <f t="shared" si="1102"/>
        <v>6</v>
      </c>
    </row>
    <row r="70575" spans="1:7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t="str">
        <f>VLOOKUP(C70575,Подписчики!A:D,2,FALSE)</f>
        <v>UTC+3</v>
      </c>
      <c r="F70575" s="2">
        <f>VLOOKUP(C70575,Подписчики!A:D,4,FALSE)/24+B70575</f>
        <v>44373.608601941749</v>
      </c>
      <c r="G70575">
        <f t="shared" si="1102"/>
        <v>6</v>
      </c>
    </row>
    <row r="70576" spans="1:7" x14ac:dyDescent="0.25">
      <c r="A70576">
        <v>214732</v>
      </c>
      <c r="B70576" s="2">
        <v>44373.484411003235</v>
      </c>
      <c r="C70576">
        <v>51192</v>
      </c>
      <c r="D70576">
        <v>202914</v>
      </c>
      <c r="E70576" t="str">
        <f>VLOOKUP(C70576,Подписчики!A:D,2,FALSE)</f>
        <v>UTC+1</v>
      </c>
      <c r="F70576" s="2">
        <f>VLOOKUP(C70576,Подписчики!A:D,4,FALSE)/24+B70576</f>
        <v>44373.5260776699</v>
      </c>
      <c r="G70576">
        <f t="shared" si="1102"/>
        <v>6</v>
      </c>
    </row>
    <row r="70577" spans="1:7" x14ac:dyDescent="0.25">
      <c r="A70577">
        <v>214733</v>
      </c>
      <c r="B70577" s="2">
        <v>44373.486433656959</v>
      </c>
      <c r="C70577">
        <v>38832</v>
      </c>
      <c r="D70577">
        <v>54784</v>
      </c>
      <c r="E70577" t="str">
        <f>VLOOKUP(C70577,Подписчики!A:D,2,FALSE)</f>
        <v>UTC+6</v>
      </c>
      <c r="F70577" s="2">
        <f>VLOOKUP(C70577,Подписчики!A:D,4,FALSE)/24+B70577</f>
        <v>44373.736433656959</v>
      </c>
      <c r="G70577">
        <f t="shared" si="1102"/>
        <v>6</v>
      </c>
    </row>
    <row r="70578" spans="1:7" x14ac:dyDescent="0.25">
      <c r="A70578">
        <v>214735</v>
      </c>
      <c r="B70578" s="2">
        <v>44373.48731955931</v>
      </c>
      <c r="C70578">
        <v>123131</v>
      </c>
      <c r="D70578">
        <v>471403</v>
      </c>
      <c r="E70578" t="str">
        <f>VLOOKUP(C70578,Подписчики!A:D,2,FALSE)</f>
        <v>UTC+0</v>
      </c>
      <c r="F70578" s="2">
        <f>VLOOKUP(C70578,Подписчики!A:D,4,FALSE)/24+B70578</f>
        <v>44373.48731955931</v>
      </c>
      <c r="G70578">
        <f t="shared" si="1102"/>
        <v>6</v>
      </c>
    </row>
    <row r="70579" spans="1:7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t="str">
        <f>VLOOKUP(C70579,Подписчики!A:D,2,FALSE)</f>
        <v>UTC+2</v>
      </c>
      <c r="F70579" s="2">
        <f>VLOOKUP(C70579,Подписчики!A:D,4,FALSE)/24+B70579</f>
        <v>44373.571385113268</v>
      </c>
      <c r="G70579">
        <f t="shared" si="1102"/>
        <v>6</v>
      </c>
    </row>
    <row r="70580" spans="1:7" x14ac:dyDescent="0.25">
      <c r="A70580">
        <v>214738</v>
      </c>
      <c r="B70580" s="2">
        <v>44373.488666666664</v>
      </c>
      <c r="C70580">
        <v>18189</v>
      </c>
      <c r="D70580">
        <v>23976</v>
      </c>
      <c r="E70580" t="str">
        <f>VLOOKUP(C70580,Подписчики!A:D,2,FALSE)</f>
        <v>UTC+2</v>
      </c>
      <c r="F70580" s="2">
        <f>VLOOKUP(C70580,Подписчики!A:D,4,FALSE)/24+B70580</f>
        <v>44373.572</v>
      </c>
      <c r="G70580">
        <f t="shared" si="1102"/>
        <v>6</v>
      </c>
    </row>
    <row r="70581" spans="1:7" x14ac:dyDescent="0.25">
      <c r="A70581">
        <v>214739</v>
      </c>
      <c r="B70581" s="2">
        <v>44373.489000000001</v>
      </c>
      <c r="C70581">
        <v>210396</v>
      </c>
      <c r="D70581">
        <v>54565</v>
      </c>
      <c r="E70581" t="str">
        <f>VLOOKUP(C70581,Подписчики!A:D,2,FALSE)</f>
        <v>UTC+0</v>
      </c>
      <c r="F70581" s="2">
        <f>VLOOKUP(C70581,Подписчики!A:D,4,FALSE)/24+B70581</f>
        <v>44373.489000000001</v>
      </c>
      <c r="G70581">
        <f t="shared" si="1102"/>
        <v>6</v>
      </c>
    </row>
    <row r="70582" spans="1:7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t="str">
        <f>VLOOKUP(C70582,Подписчики!A:D,2,FALSE)</f>
        <v>UTC+3</v>
      </c>
      <c r="F70582" s="2">
        <f>VLOOKUP(C70582,Подписчики!A:D,4,FALSE)/24+B70582</f>
        <v>44373.614547410507</v>
      </c>
      <c r="G70582">
        <f t="shared" si="1102"/>
        <v>6</v>
      </c>
    </row>
    <row r="70583" spans="1:7" x14ac:dyDescent="0.25">
      <c r="A70583">
        <v>214747</v>
      </c>
      <c r="B70583" s="2">
        <v>44373.489669902912</v>
      </c>
      <c r="C70583">
        <v>80209</v>
      </c>
      <c r="D70583">
        <v>21407</v>
      </c>
      <c r="E70583" t="str">
        <f>VLOOKUP(C70583,Подписчики!A:D,2,FALSE)</f>
        <v>UTC+6</v>
      </c>
      <c r="F70583" s="2">
        <f>VLOOKUP(C70583,Подписчики!A:D,4,FALSE)/24+B70583</f>
        <v>44373.739669902912</v>
      </c>
      <c r="G70583">
        <f t="shared" si="1102"/>
        <v>6</v>
      </c>
    </row>
    <row r="70584" spans="1:7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t="str">
        <f>VLOOKUP(C70584,Подписчики!A:D,2,FALSE)</f>
        <v>UTC+2</v>
      </c>
      <c r="F70584" s="2">
        <f>VLOOKUP(C70584,Подписчики!A:D,4,FALSE)/24+B70584</f>
        <v>44373.573003236248</v>
      </c>
      <c r="G70584">
        <f t="shared" si="1102"/>
        <v>6</v>
      </c>
    </row>
    <row r="70585" spans="1:7" x14ac:dyDescent="0.25">
      <c r="A70585">
        <v>214757</v>
      </c>
      <c r="B70585" s="2">
        <v>44373.490074433656</v>
      </c>
      <c r="C70585">
        <v>44561</v>
      </c>
      <c r="D70585">
        <v>4199</v>
      </c>
      <c r="E70585" t="str">
        <f>VLOOKUP(C70585,Подписчики!A:D,2,FALSE)</f>
        <v>UTC+3</v>
      </c>
      <c r="F70585" s="2">
        <f>VLOOKUP(C70585,Подписчики!A:D,4,FALSE)/24+B70585</f>
        <v>44373.615074433656</v>
      </c>
      <c r="G70585">
        <f t="shared" si="1102"/>
        <v>6</v>
      </c>
    </row>
    <row r="70586" spans="1:7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t="str">
        <f>VLOOKUP(C70586,Подписчики!A:D,2,FALSE)</f>
        <v>UTC-3</v>
      </c>
      <c r="F70586" s="2">
        <f>VLOOKUP(C70586,Подписчики!A:D,4,FALSE)/24+B70586</f>
        <v>44373.365676595356</v>
      </c>
      <c r="G70586">
        <f t="shared" si="1102"/>
        <v>6</v>
      </c>
    </row>
    <row r="70587" spans="1:7" x14ac:dyDescent="0.25">
      <c r="A70587">
        <v>214762</v>
      </c>
      <c r="B70587" s="2">
        <v>44373.491195410017</v>
      </c>
      <c r="C70587">
        <v>92715</v>
      </c>
      <c r="D70587">
        <v>153893</v>
      </c>
      <c r="E70587" t="str">
        <f>VLOOKUP(C70587,Подписчики!A:D,2,FALSE)</f>
        <v>UTC+2</v>
      </c>
      <c r="F70587" s="2">
        <f>VLOOKUP(C70587,Подписчики!A:D,4,FALSE)/24+B70587</f>
        <v>44373.574528743353</v>
      </c>
      <c r="G70587">
        <f t="shared" si="1102"/>
        <v>6</v>
      </c>
    </row>
    <row r="70588" spans="1:7" x14ac:dyDescent="0.25">
      <c r="A70588">
        <v>214765</v>
      </c>
      <c r="B70588" s="2">
        <v>44373.492906148866</v>
      </c>
      <c r="C70588">
        <v>26452</v>
      </c>
      <c r="D70588">
        <v>141622</v>
      </c>
      <c r="E70588" t="str">
        <f>VLOOKUP(C70588,Подписчики!A:D,2,FALSE)</f>
        <v>UTC+2</v>
      </c>
      <c r="F70588" s="2">
        <f>VLOOKUP(C70588,Подписчики!A:D,4,FALSE)/24+B70588</f>
        <v>44373.576239482201</v>
      </c>
      <c r="G70588">
        <f t="shared" si="1102"/>
        <v>6</v>
      </c>
    </row>
    <row r="70589" spans="1:7" x14ac:dyDescent="0.25">
      <c r="A70589">
        <v>214767</v>
      </c>
      <c r="B70589" s="2">
        <v>44373.493000000002</v>
      </c>
      <c r="C70589">
        <v>95749</v>
      </c>
      <c r="D70589">
        <v>470762</v>
      </c>
      <c r="E70589" t="str">
        <f>VLOOKUP(C70589,Подписчики!A:D,2,FALSE)</f>
        <v>UTC+3</v>
      </c>
      <c r="F70589" s="2">
        <f>VLOOKUP(C70589,Подписчики!A:D,4,FALSE)/24+B70589</f>
        <v>44373.618000000002</v>
      </c>
      <c r="G70589">
        <f t="shared" si="1102"/>
        <v>6</v>
      </c>
    </row>
    <row r="70590" spans="1:7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t="str">
        <f>VLOOKUP(C70590,Подписчики!A:D,2,FALSE)</f>
        <v>UTC+0</v>
      </c>
      <c r="F70590" s="2">
        <f>VLOOKUP(C70590,Подписчики!A:D,4,FALSE)/24+B70590</f>
        <v>44373.493545335245</v>
      </c>
      <c r="G70590">
        <f t="shared" si="1102"/>
        <v>6</v>
      </c>
    </row>
    <row r="70591" spans="1:7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t="str">
        <f>VLOOKUP(C70591,Подписчики!A:D,2,FALSE)</f>
        <v>UTC+5</v>
      </c>
      <c r="F70591" s="2">
        <f>VLOOKUP(C70591,Подписчики!A:D,4,FALSE)/24+B70591</f>
        <v>44373.702453074431</v>
      </c>
      <c r="G70591">
        <f t="shared" si="1102"/>
        <v>6</v>
      </c>
    </row>
    <row r="70592" spans="1:7" x14ac:dyDescent="0.25">
      <c r="A70592">
        <v>214775</v>
      </c>
      <c r="B70592" s="2">
        <v>44373.494186223943</v>
      </c>
      <c r="C70592">
        <v>94886</v>
      </c>
      <c r="D70592">
        <v>264283</v>
      </c>
      <c r="E70592" t="str">
        <f>VLOOKUP(C70592,Подписчики!A:D,2,FALSE)</f>
        <v>UTC+1</v>
      </c>
      <c r="F70592" s="2">
        <f>VLOOKUP(C70592,Подписчики!A:D,4,FALSE)/24+B70592</f>
        <v>44373.535852890607</v>
      </c>
      <c r="G70592">
        <f t="shared" si="1102"/>
        <v>6</v>
      </c>
    </row>
    <row r="70593" spans="1:7" x14ac:dyDescent="0.25">
      <c r="A70593">
        <v>214778</v>
      </c>
      <c r="B70593" s="2">
        <v>44373.494735557113</v>
      </c>
      <c r="C70593">
        <v>88094</v>
      </c>
      <c r="D70593">
        <v>362672</v>
      </c>
      <c r="E70593" t="str">
        <f>VLOOKUP(C70593,Подписчики!A:D,2,FALSE)</f>
        <v>UTC+7</v>
      </c>
      <c r="F70593" s="2">
        <f>VLOOKUP(C70593,Подписчики!A:D,4,FALSE)/24+B70593</f>
        <v>44373.786402223777</v>
      </c>
      <c r="G70593">
        <f t="shared" si="1102"/>
        <v>6</v>
      </c>
    </row>
    <row r="70594" spans="1:7" x14ac:dyDescent="0.25">
      <c r="A70594">
        <v>214780</v>
      </c>
      <c r="B70594" s="2">
        <v>44373.494766075622</v>
      </c>
      <c r="C70594">
        <v>203954</v>
      </c>
      <c r="D70594">
        <v>86587</v>
      </c>
      <c r="E70594" t="str">
        <f>VLOOKUP(C70594,Подписчики!A:D,2,FALSE)</f>
        <v>UTC+0</v>
      </c>
      <c r="F70594" s="2">
        <f>VLOOKUP(C70594,Подписчики!A:D,4,FALSE)/24+B70594</f>
        <v>44373.494766075622</v>
      </c>
      <c r="G70594">
        <f t="shared" si="1102"/>
        <v>6</v>
      </c>
    </row>
    <row r="70595" spans="1:7" x14ac:dyDescent="0.25">
      <c r="A70595">
        <v>214781</v>
      </c>
      <c r="B70595" s="2">
        <v>44373.49543748283</v>
      </c>
      <c r="C70595">
        <v>56004</v>
      </c>
      <c r="D70595">
        <v>21760</v>
      </c>
      <c r="E70595" t="str">
        <f>VLOOKUP(C70595,Подписчики!A:D,2,FALSE)</f>
        <v>UTC+2</v>
      </c>
      <c r="F70595" s="2">
        <f>VLOOKUP(C70595,Подписчики!A:D,4,FALSE)/24+B70595</f>
        <v>44373.578770816166</v>
      </c>
      <c r="G70595">
        <f t="shared" ref="G70595:G70658" si="1103">WEEKDAY(F70595,2)</f>
        <v>6</v>
      </c>
    </row>
    <row r="70596" spans="1:7" x14ac:dyDescent="0.25">
      <c r="A70596">
        <v>214786</v>
      </c>
      <c r="B70596" s="2">
        <v>44373.496142394819</v>
      </c>
      <c r="C70596">
        <v>391</v>
      </c>
      <c r="D70596">
        <v>347008</v>
      </c>
      <c r="E70596" t="str">
        <f>VLOOKUP(C70596,Подписчики!A:D,2,FALSE)</f>
        <v>UTC+2</v>
      </c>
      <c r="F70596" s="2">
        <f>VLOOKUP(C70596,Подписчики!A:D,4,FALSE)/24+B70596</f>
        <v>44373.579475728155</v>
      </c>
      <c r="G70596">
        <f t="shared" si="1103"/>
        <v>6</v>
      </c>
    </row>
    <row r="70597" spans="1:7" x14ac:dyDescent="0.25">
      <c r="A70597">
        <v>214790</v>
      </c>
      <c r="B70597" s="2">
        <v>44373.496142394819</v>
      </c>
      <c r="C70597">
        <v>4531</v>
      </c>
      <c r="D70597">
        <v>204218</v>
      </c>
      <c r="E70597" t="str">
        <f>VLOOKUP(C70597,Подписчики!A:D,2,FALSE)</f>
        <v>UTC+2</v>
      </c>
      <c r="F70597" s="2">
        <f>VLOOKUP(C70597,Подписчики!A:D,4,FALSE)/24+B70597</f>
        <v>44373.579475728155</v>
      </c>
      <c r="G70597">
        <f t="shared" si="1103"/>
        <v>6</v>
      </c>
    </row>
    <row r="70598" spans="1:7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t="str">
        <f>VLOOKUP(C70598,Подписчики!A:D,2,FALSE)</f>
        <v>UTC+2</v>
      </c>
      <c r="F70598" s="2">
        <f>VLOOKUP(C70598,Подписчики!A:D,4,FALSE)/24+B70598</f>
        <v>44373.579475728155</v>
      </c>
      <c r="G70598">
        <f t="shared" si="1103"/>
        <v>6</v>
      </c>
    </row>
    <row r="70599" spans="1:7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t="str">
        <f>VLOOKUP(C70599,Подписчики!A:D,2,FALSE)</f>
        <v>UTC+1</v>
      </c>
      <c r="F70599" s="2">
        <f>VLOOKUP(C70599,Подписчики!A:D,4,FALSE)/24+B70599</f>
        <v>44373.53832488988</v>
      </c>
      <c r="G70599">
        <f t="shared" si="1103"/>
        <v>6</v>
      </c>
    </row>
    <row r="70600" spans="1:7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t="str">
        <f>VLOOKUP(C70600,Подписчики!A:D,2,FALSE)</f>
        <v>UTC+2</v>
      </c>
      <c r="F70600" s="2">
        <f>VLOOKUP(C70600,Подписчики!A:D,4,FALSE)/24+B70600</f>
        <v>44373.581093851135</v>
      </c>
      <c r="G70600">
        <f t="shared" si="1103"/>
        <v>6</v>
      </c>
    </row>
    <row r="70601" spans="1:7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t="str">
        <f>VLOOKUP(C70601,Подписчики!A:D,2,FALSE)</f>
        <v>UTC+2</v>
      </c>
      <c r="F70601" s="2">
        <f>VLOOKUP(C70601,Подписчики!A:D,4,FALSE)/24+B70601</f>
        <v>44373.581093851135</v>
      </c>
      <c r="G70601">
        <f t="shared" si="1103"/>
        <v>6</v>
      </c>
    </row>
    <row r="70602" spans="1:7" x14ac:dyDescent="0.25">
      <c r="A70602">
        <v>214807</v>
      </c>
      <c r="B70602" s="2">
        <v>44373.498825037386</v>
      </c>
      <c r="C70602">
        <v>16154</v>
      </c>
      <c r="D70602">
        <v>218380</v>
      </c>
      <c r="E70602" t="str">
        <f>VLOOKUP(C70602,Подписчики!A:D,2,FALSE)</f>
        <v>UTC+0</v>
      </c>
      <c r="F70602" s="2">
        <f>VLOOKUP(C70602,Подписчики!A:D,4,FALSE)/24+B70602</f>
        <v>44373.498825037386</v>
      </c>
      <c r="G70602">
        <f t="shared" si="1103"/>
        <v>6</v>
      </c>
    </row>
    <row r="70603" spans="1:7" x14ac:dyDescent="0.25">
      <c r="A70603">
        <v>214809</v>
      </c>
      <c r="B70603" s="2">
        <v>44373.500167851802</v>
      </c>
      <c r="C70603">
        <v>88256</v>
      </c>
      <c r="D70603">
        <v>122902</v>
      </c>
      <c r="E70603" t="str">
        <f>VLOOKUP(C70603,Подписчики!A:D,2,FALSE)</f>
        <v>UTC+0</v>
      </c>
      <c r="F70603" s="2">
        <f>VLOOKUP(C70603,Подписчики!A:D,4,FALSE)/24+B70603</f>
        <v>44373.500167851802</v>
      </c>
      <c r="G70603">
        <f t="shared" si="1103"/>
        <v>6</v>
      </c>
    </row>
    <row r="70604" spans="1:7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t="str">
        <f>VLOOKUP(C70604,Подписчики!A:D,2,FALSE)</f>
        <v>UTC+1</v>
      </c>
      <c r="F70604" s="2">
        <f>VLOOKUP(C70604,Подписчики!A:D,4,FALSE)/24+B70604</f>
        <v>44373.542258899673</v>
      </c>
      <c r="G70604">
        <f t="shared" si="1103"/>
        <v>6</v>
      </c>
    </row>
    <row r="70605" spans="1:7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t="str">
        <f>VLOOKUP(C70605,Подписчики!A:D,2,FALSE)</f>
        <v>UTC+5</v>
      </c>
      <c r="F70605" s="2">
        <f>VLOOKUP(C70605,Подписчики!A:D,4,FALSE)/24+B70605</f>
        <v>44373.709050518308</v>
      </c>
      <c r="G70605">
        <f t="shared" si="1103"/>
        <v>6</v>
      </c>
    </row>
    <row r="70606" spans="1:7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t="str">
        <f>VLOOKUP(C70606,Подписчики!A:D,2,FALSE)</f>
        <v>UTC+2</v>
      </c>
      <c r="F70606" s="2">
        <f>VLOOKUP(C70606,Подписчики!A:D,4,FALSE)/24+B70606</f>
        <v>44373.584999999999</v>
      </c>
      <c r="G70606">
        <f t="shared" si="1103"/>
        <v>6</v>
      </c>
    </row>
    <row r="70607" spans="1:7" x14ac:dyDescent="0.25">
      <c r="A70607">
        <v>214826</v>
      </c>
      <c r="B70607" s="2">
        <v>44373.502614886733</v>
      </c>
      <c r="C70607">
        <v>71896</v>
      </c>
      <c r="D70607">
        <v>473323</v>
      </c>
      <c r="E70607" t="str">
        <f>VLOOKUP(C70607,Подписчики!A:D,2,FALSE)</f>
        <v>UTC+6</v>
      </c>
      <c r="F70607" s="2">
        <f>VLOOKUP(C70607,Подписчики!A:D,4,FALSE)/24+B70607</f>
        <v>44373.752614886733</v>
      </c>
      <c r="G70607">
        <f t="shared" si="1103"/>
        <v>6</v>
      </c>
    </row>
    <row r="70608" spans="1:7" x14ac:dyDescent="0.25">
      <c r="A70608">
        <v>214828</v>
      </c>
      <c r="B70608" s="2">
        <v>44373.503828478963</v>
      </c>
      <c r="C70608">
        <v>94540</v>
      </c>
      <c r="D70608">
        <v>158978</v>
      </c>
      <c r="E70608" t="str">
        <f>VLOOKUP(C70608,Подписчики!A:D,2,FALSE)</f>
        <v>UTC+5</v>
      </c>
      <c r="F70608" s="2">
        <f>VLOOKUP(C70608,Подписчики!A:D,4,FALSE)/24+B70608</f>
        <v>44373.712161812298</v>
      </c>
      <c r="G70608">
        <f t="shared" si="1103"/>
        <v>6</v>
      </c>
    </row>
    <row r="70609" spans="1:7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t="str">
        <f>VLOOKUP(C70609,Подписчики!A:D,2,FALSE)</f>
        <v>UTC+3</v>
      </c>
      <c r="F70609" s="2">
        <f>VLOOKUP(C70609,Подписчики!A:D,4,FALSE)/24+B70609</f>
        <v>44373.629637540456</v>
      </c>
      <c r="G70609">
        <f t="shared" si="1103"/>
        <v>6</v>
      </c>
    </row>
    <row r="70610" spans="1:7" x14ac:dyDescent="0.25">
      <c r="A70610">
        <v>214833</v>
      </c>
      <c r="B70610" s="2">
        <v>44373.506255663429</v>
      </c>
      <c r="C70610">
        <v>16897</v>
      </c>
      <c r="D70610">
        <v>405278</v>
      </c>
      <c r="E70610" t="str">
        <f>VLOOKUP(C70610,Подписчики!A:D,2,FALSE)</f>
        <v>UTC+3</v>
      </c>
      <c r="F70610" s="2">
        <f>VLOOKUP(C70610,Подписчики!A:D,4,FALSE)/24+B70610</f>
        <v>44373.631255663429</v>
      </c>
      <c r="G70610">
        <f t="shared" si="1103"/>
        <v>6</v>
      </c>
    </row>
    <row r="70611" spans="1:7" x14ac:dyDescent="0.25">
      <c r="A70611">
        <v>214836</v>
      </c>
      <c r="B70611" s="2">
        <v>44373.506255663429</v>
      </c>
      <c r="C70611">
        <v>223816</v>
      </c>
      <c r="D70611">
        <v>88863</v>
      </c>
      <c r="E70611" t="str">
        <f>VLOOKUP(C70611,Подписчики!A:D,2,FALSE)</f>
        <v>UTC+3</v>
      </c>
      <c r="F70611" s="2">
        <f>VLOOKUP(C70611,Подписчики!A:D,4,FALSE)/24+B70611</f>
        <v>44373.631255663429</v>
      </c>
      <c r="G70611">
        <f t="shared" si="1103"/>
        <v>6</v>
      </c>
    </row>
    <row r="70612" spans="1:7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t="str">
        <f>VLOOKUP(C70612,Подписчики!A:D,2,FALSE)</f>
        <v>UTC+3</v>
      </c>
      <c r="F70612" s="2">
        <f>VLOOKUP(C70612,Подписчики!A:D,4,FALSE)/24+B70612</f>
        <v>44373.631271553699</v>
      </c>
      <c r="G70612">
        <f t="shared" si="1103"/>
        <v>6</v>
      </c>
    </row>
    <row r="70613" spans="1:7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t="str">
        <f>VLOOKUP(C70613,Подписчики!A:D,2,FALSE)</f>
        <v>UTC+0</v>
      </c>
      <c r="F70613" s="2">
        <f>VLOOKUP(C70613,Подписчики!A:D,4,FALSE)/24+B70613</f>
        <v>44373.506660194173</v>
      </c>
      <c r="G70613">
        <f t="shared" si="1103"/>
        <v>6</v>
      </c>
    </row>
    <row r="70614" spans="1:7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t="str">
        <f>VLOOKUP(C70614,Подписчики!A:D,2,FALSE)</f>
        <v>UTC+8</v>
      </c>
      <c r="F70614" s="2">
        <f>VLOOKUP(C70614,Подписчики!A:D,4,FALSE)/24+B70614</f>
        <v>44373.841611650489</v>
      </c>
      <c r="G70614">
        <f t="shared" si="1103"/>
        <v>6</v>
      </c>
    </row>
    <row r="70615" spans="1:7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t="str">
        <f>VLOOKUP(C70615,Подписчики!A:D,2,FALSE)</f>
        <v>UTC+9</v>
      </c>
      <c r="F70615" s="2">
        <f>VLOOKUP(C70615,Подписчики!A:D,4,FALSE)/24+B70615</f>
        <v>44373.883682847896</v>
      </c>
      <c r="G70615">
        <f t="shared" si="1103"/>
        <v>6</v>
      </c>
    </row>
    <row r="70616" spans="1:7" x14ac:dyDescent="0.25">
      <c r="A70616">
        <v>214856</v>
      </c>
      <c r="B70616" s="2">
        <v>44373.509087378639</v>
      </c>
      <c r="C70616">
        <v>19473</v>
      </c>
      <c r="D70616">
        <v>141135</v>
      </c>
      <c r="E70616" t="str">
        <f>VLOOKUP(C70616,Подписчики!A:D,2,FALSE)</f>
        <v>UTC+2</v>
      </c>
      <c r="F70616" s="2">
        <f>VLOOKUP(C70616,Подписчики!A:D,4,FALSE)/24+B70616</f>
        <v>44373.592420711975</v>
      </c>
      <c r="G70616">
        <f t="shared" si="1103"/>
        <v>6</v>
      </c>
    </row>
    <row r="70617" spans="1:7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t="str">
        <f>VLOOKUP(C70617,Подписчики!A:D,2,FALSE)</f>
        <v>UTC+5</v>
      </c>
      <c r="F70617" s="2">
        <f>VLOOKUP(C70617,Подписчики!A:D,4,FALSE)/24+B70617</f>
        <v>44373.718267108168</v>
      </c>
      <c r="G70617">
        <f t="shared" si="1103"/>
        <v>6</v>
      </c>
    </row>
    <row r="70618" spans="1:7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t="str">
        <f>VLOOKUP(C70618,Подписчики!A:D,2,FALSE)</f>
        <v>UTC+3</v>
      </c>
      <c r="F70618" s="2">
        <f>VLOOKUP(C70618,Подписчики!A:D,4,FALSE)/24+B70618</f>
        <v>44373.636110032363</v>
      </c>
      <c r="G70618">
        <f t="shared" si="1103"/>
        <v>6</v>
      </c>
    </row>
    <row r="70619" spans="1:7" x14ac:dyDescent="0.25">
      <c r="A70619">
        <v>214867</v>
      </c>
      <c r="B70619" s="2">
        <v>44373.511581774343</v>
      </c>
      <c r="C70619">
        <v>16065</v>
      </c>
      <c r="D70619">
        <v>351192</v>
      </c>
      <c r="E70619" t="str">
        <f>VLOOKUP(C70619,Подписчики!A:D,2,FALSE)</f>
        <v>UTC+1</v>
      </c>
      <c r="F70619" s="2">
        <f>VLOOKUP(C70619,Подписчики!A:D,4,FALSE)/24+B70619</f>
        <v>44373.553248441007</v>
      </c>
      <c r="G70619">
        <f t="shared" si="1103"/>
        <v>6</v>
      </c>
    </row>
    <row r="70620" spans="1:7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t="str">
        <f>VLOOKUP(C70620,Подписчики!A:D,2,FALSE)</f>
        <v>UTC+2</v>
      </c>
      <c r="F70620" s="2">
        <f>VLOOKUP(C70620,Подписчики!A:D,4,FALSE)/24+B70620</f>
        <v>44373.595656957928</v>
      </c>
      <c r="G70620">
        <f t="shared" si="1103"/>
        <v>6</v>
      </c>
    </row>
    <row r="70621" spans="1:7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t="str">
        <f>VLOOKUP(C70621,Подписчики!A:D,2,FALSE)</f>
        <v>UTC+2</v>
      </c>
      <c r="F70621" s="2">
        <f>VLOOKUP(C70621,Подписчики!A:D,4,FALSE)/24+B70621</f>
        <v>44373.595656957928</v>
      </c>
      <c r="G70621">
        <f t="shared" si="1103"/>
        <v>6</v>
      </c>
    </row>
    <row r="70622" spans="1:7" x14ac:dyDescent="0.25">
      <c r="A70622">
        <v>214882</v>
      </c>
      <c r="B70622" s="2">
        <v>44373.51322977386</v>
      </c>
      <c r="C70622">
        <v>187355</v>
      </c>
      <c r="D70622">
        <v>183484</v>
      </c>
      <c r="E70622" t="str">
        <f>VLOOKUP(C70622,Подписчики!A:D,2,FALSE)</f>
        <v>UTC+2</v>
      </c>
      <c r="F70622" s="2">
        <f>VLOOKUP(C70622,Подписчики!A:D,4,FALSE)/24+B70622</f>
        <v>44373.596563107196</v>
      </c>
      <c r="G70622">
        <f t="shared" si="1103"/>
        <v>6</v>
      </c>
    </row>
    <row r="70623" spans="1:7" x14ac:dyDescent="0.25">
      <c r="A70623">
        <v>214886</v>
      </c>
      <c r="B70623" s="2">
        <v>44373.51353721683</v>
      </c>
      <c r="C70623">
        <v>215271</v>
      </c>
      <c r="D70623">
        <v>369021</v>
      </c>
      <c r="E70623" t="str">
        <f>VLOOKUP(C70623,Подписчики!A:D,2,FALSE)</f>
        <v>UTC+1</v>
      </c>
      <c r="F70623" s="2">
        <f>VLOOKUP(C70623,Подписчики!A:D,4,FALSE)/24+B70623</f>
        <v>44373.555203883494</v>
      </c>
      <c r="G70623">
        <f t="shared" si="1103"/>
        <v>6</v>
      </c>
    </row>
    <row r="70624" spans="1:7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t="str">
        <f>VLOOKUP(C70624,Подписчики!A:D,2,FALSE)</f>
        <v>UTC-4</v>
      </c>
      <c r="F70624" s="2">
        <f>VLOOKUP(C70624,Подписчики!A:D,4,FALSE)/24+B70624</f>
        <v>44373.347000000002</v>
      </c>
      <c r="G70624">
        <f t="shared" si="1103"/>
        <v>6</v>
      </c>
    </row>
    <row r="70625" spans="1:7" x14ac:dyDescent="0.25">
      <c r="A70625">
        <v>214895</v>
      </c>
      <c r="B70625" s="2">
        <v>44373.513901181068</v>
      </c>
      <c r="C70625">
        <v>47527</v>
      </c>
      <c r="D70625">
        <v>351192</v>
      </c>
      <c r="E70625" t="str">
        <f>VLOOKUP(C70625,Подписчики!A:D,2,FALSE)</f>
        <v>UTC+2</v>
      </c>
      <c r="F70625" s="2">
        <f>VLOOKUP(C70625,Подписчики!A:D,4,FALSE)/24+B70625</f>
        <v>44373.597234514404</v>
      </c>
      <c r="G70625">
        <f t="shared" si="1103"/>
        <v>6</v>
      </c>
    </row>
    <row r="70626" spans="1:7" x14ac:dyDescent="0.25">
      <c r="A70626">
        <v>214897</v>
      </c>
      <c r="B70626" s="2">
        <v>44373.513941747573</v>
      </c>
      <c r="C70626">
        <v>94602</v>
      </c>
      <c r="D70626">
        <v>446536</v>
      </c>
      <c r="E70626" t="str">
        <f>VLOOKUP(C70626,Подписчики!A:D,2,FALSE)</f>
        <v>UTC+2</v>
      </c>
      <c r="F70626" s="2">
        <f>VLOOKUP(C70626,Подписчики!A:D,4,FALSE)/24+B70626</f>
        <v>44373.597275080909</v>
      </c>
      <c r="G70626">
        <f t="shared" si="1103"/>
        <v>6</v>
      </c>
    </row>
    <row r="70627" spans="1:7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t="str">
        <f>VLOOKUP(C70627,Подписчики!A:D,2,FALSE)</f>
        <v>UTC+0</v>
      </c>
      <c r="F70627" s="2">
        <f>VLOOKUP(C70627,Подписчики!A:D,4,FALSE)/24+B70627</f>
        <v>44373.514750809059</v>
      </c>
      <c r="G70627">
        <f t="shared" si="1103"/>
        <v>6</v>
      </c>
    </row>
    <row r="70628" spans="1:7" x14ac:dyDescent="0.25">
      <c r="A70628">
        <v>214901</v>
      </c>
      <c r="B70628" s="2">
        <v>44373.51655629139</v>
      </c>
      <c r="C70628">
        <v>48016</v>
      </c>
      <c r="D70628">
        <v>182984</v>
      </c>
      <c r="E70628" t="str">
        <f>VLOOKUP(C70628,Подписчики!A:D,2,FALSE)</f>
        <v>UTC+0</v>
      </c>
      <c r="F70628" s="2">
        <f>VLOOKUP(C70628,Подписчики!A:D,4,FALSE)/24+B70628</f>
        <v>44373.51655629139</v>
      </c>
      <c r="G70628">
        <f t="shared" si="1103"/>
        <v>6</v>
      </c>
    </row>
    <row r="70629" spans="1:7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t="str">
        <f>VLOOKUP(C70629,Подписчики!A:D,2,FALSE)</f>
        <v>UTC+2</v>
      </c>
      <c r="F70629" s="2">
        <f>VLOOKUP(C70629,Подписчики!A:D,4,FALSE)/24+B70629</f>
        <v>44373.600511326862</v>
      </c>
      <c r="G70629">
        <f t="shared" si="1103"/>
        <v>6</v>
      </c>
    </row>
    <row r="70630" spans="1:7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t="str">
        <f>VLOOKUP(C70630,Подписчики!A:D,2,FALSE)</f>
        <v>UTC+1</v>
      </c>
      <c r="F70630" s="2">
        <f>VLOOKUP(C70630,Подписчики!A:D,4,FALSE)/24+B70630</f>
        <v>44373.560058252428</v>
      </c>
      <c r="G70630">
        <f t="shared" si="1103"/>
        <v>6</v>
      </c>
    </row>
    <row r="70631" spans="1:7" x14ac:dyDescent="0.25">
      <c r="A70631">
        <v>214905</v>
      </c>
      <c r="B70631" s="2">
        <v>44373.51878414258</v>
      </c>
      <c r="C70631">
        <v>82272</v>
      </c>
      <c r="D70631">
        <v>470762</v>
      </c>
      <c r="E70631" t="str">
        <f>VLOOKUP(C70631,Подписчики!A:D,2,FALSE)</f>
        <v>UTC+2</v>
      </c>
      <c r="F70631" s="2">
        <f>VLOOKUP(C70631,Подписчики!A:D,4,FALSE)/24+B70631</f>
        <v>44373.602117475915</v>
      </c>
      <c r="G70631">
        <f t="shared" si="1103"/>
        <v>6</v>
      </c>
    </row>
    <row r="70632" spans="1:7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t="str">
        <f>VLOOKUP(C70632,Подписчики!A:D,2,FALSE)</f>
        <v>UTC+2</v>
      </c>
      <c r="F70632" s="2">
        <f>VLOOKUP(C70632,Подписчики!A:D,4,FALSE)/24+B70632</f>
        <v>44373.602129449835</v>
      </c>
      <c r="G70632">
        <f t="shared" si="1103"/>
        <v>6</v>
      </c>
    </row>
    <row r="70633" spans="1:7" x14ac:dyDescent="0.25">
      <c r="A70633">
        <v>214910</v>
      </c>
      <c r="B70633" s="2">
        <v>44373.518814661089</v>
      </c>
      <c r="C70633">
        <v>122622</v>
      </c>
      <c r="D70633">
        <v>37644</v>
      </c>
      <c r="E70633" t="str">
        <f>VLOOKUP(C70633,Подписчики!A:D,2,FALSE)</f>
        <v>UTC+1</v>
      </c>
      <c r="F70633" s="2">
        <f>VLOOKUP(C70633,Подписчики!A:D,4,FALSE)/24+B70633</f>
        <v>44373.560481327753</v>
      </c>
      <c r="G70633">
        <f t="shared" si="1103"/>
        <v>6</v>
      </c>
    </row>
    <row r="70634" spans="1:7" x14ac:dyDescent="0.25">
      <c r="A70634">
        <v>214913</v>
      </c>
      <c r="B70634" s="2">
        <v>44373.518845179598</v>
      </c>
      <c r="C70634">
        <v>66496</v>
      </c>
      <c r="D70634">
        <v>250679</v>
      </c>
      <c r="E70634" t="str">
        <f>VLOOKUP(C70634,Подписчики!A:D,2,FALSE)</f>
        <v>UTC+0</v>
      </c>
      <c r="F70634" s="2">
        <f>VLOOKUP(C70634,Подписчики!A:D,4,FALSE)/24+B70634</f>
        <v>44373.518845179598</v>
      </c>
      <c r="G70634">
        <f t="shared" si="1103"/>
        <v>6</v>
      </c>
    </row>
    <row r="70635" spans="1:7" x14ac:dyDescent="0.25">
      <c r="A70635">
        <v>214915</v>
      </c>
      <c r="B70635" s="2">
        <v>44373.52041423948</v>
      </c>
      <c r="C70635">
        <v>166635</v>
      </c>
      <c r="D70635">
        <v>266342</v>
      </c>
      <c r="E70635" t="str">
        <f>VLOOKUP(C70635,Подписчики!A:D,2,FALSE)</f>
        <v>UTC+2</v>
      </c>
      <c r="F70635" s="2">
        <f>VLOOKUP(C70635,Подписчики!A:D,4,FALSE)/24+B70635</f>
        <v>44373.603747572815</v>
      </c>
      <c r="G70635">
        <f t="shared" si="1103"/>
        <v>6</v>
      </c>
    </row>
    <row r="70636" spans="1:7" x14ac:dyDescent="0.25">
      <c r="A70636">
        <v>214919</v>
      </c>
      <c r="B70636" s="2">
        <v>44373.521627831717</v>
      </c>
      <c r="C70636">
        <v>112997</v>
      </c>
      <c r="D70636">
        <v>31749</v>
      </c>
      <c r="E70636" t="str">
        <f>VLOOKUP(C70636,Подписчики!A:D,2,FALSE)</f>
        <v>UTC+1</v>
      </c>
      <c r="F70636" s="2">
        <f>VLOOKUP(C70636,Подписчики!A:D,4,FALSE)/24+B70636</f>
        <v>44373.563294498381</v>
      </c>
      <c r="G70636">
        <f t="shared" si="1103"/>
        <v>6</v>
      </c>
    </row>
    <row r="70637" spans="1:7" x14ac:dyDescent="0.25">
      <c r="A70637">
        <v>214923</v>
      </c>
      <c r="B70637" s="2">
        <v>44373.521805475022</v>
      </c>
      <c r="C70637">
        <v>45053</v>
      </c>
      <c r="D70637">
        <v>6475</v>
      </c>
      <c r="E70637" t="str">
        <f>VLOOKUP(C70637,Подписчики!A:D,2,FALSE)</f>
        <v>UTC+3</v>
      </c>
      <c r="F70637" s="2">
        <f>VLOOKUP(C70637,Подписчики!A:D,4,FALSE)/24+B70637</f>
        <v>44373.646805475022</v>
      </c>
      <c r="G70637">
        <f t="shared" si="1103"/>
        <v>6</v>
      </c>
    </row>
    <row r="70638" spans="1:7" x14ac:dyDescent="0.25">
      <c r="A70638">
        <v>214925</v>
      </c>
      <c r="B70638" s="2">
        <v>44373.52203236246</v>
      </c>
      <c r="C70638">
        <v>164379</v>
      </c>
      <c r="D70638">
        <v>411922</v>
      </c>
      <c r="E70638" t="str">
        <f>VLOOKUP(C70638,Подписчики!A:D,2,FALSE)</f>
        <v>UTC+6</v>
      </c>
      <c r="F70638" s="2">
        <f>VLOOKUP(C70638,Подписчики!A:D,4,FALSE)/24+B70638</f>
        <v>44373.77203236246</v>
      </c>
      <c r="G70638">
        <f t="shared" si="1103"/>
        <v>6</v>
      </c>
    </row>
    <row r="70639" spans="1:7" x14ac:dyDescent="0.25">
      <c r="A70639">
        <v>214927</v>
      </c>
      <c r="B70639" s="2">
        <v>44373.522436893203</v>
      </c>
      <c r="C70639">
        <v>23107</v>
      </c>
      <c r="D70639">
        <v>298988</v>
      </c>
      <c r="E70639" t="str">
        <f>VLOOKUP(C70639,Подписчики!A:D,2,FALSE)</f>
        <v>UTC+7</v>
      </c>
      <c r="F70639" s="2">
        <f>VLOOKUP(C70639,Подписчики!A:D,4,FALSE)/24+B70639</f>
        <v>44373.814103559867</v>
      </c>
      <c r="G70639">
        <f t="shared" si="1103"/>
        <v>6</v>
      </c>
    </row>
    <row r="70640" spans="1:7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t="str">
        <f>VLOOKUP(C70640,Подписчики!A:D,2,FALSE)</f>
        <v>UTC+3</v>
      </c>
      <c r="F70640" s="2">
        <f>VLOOKUP(C70640,Подписчики!A:D,4,FALSE)/24+B70640</f>
        <v>44373.647436893203</v>
      </c>
      <c r="G70640">
        <f t="shared" si="1103"/>
        <v>6</v>
      </c>
    </row>
    <row r="70641" spans="1:7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t="str">
        <f>VLOOKUP(C70641,Подписчики!A:D,2,FALSE)</f>
        <v>UTC+1</v>
      </c>
      <c r="F70641" s="2">
        <f>VLOOKUP(C70641,Подписчики!A:D,4,FALSE)/24+B70641</f>
        <v>44373.564912621361</v>
      </c>
      <c r="G70641">
        <f t="shared" si="1103"/>
        <v>6</v>
      </c>
    </row>
    <row r="70642" spans="1:7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t="str">
        <f>VLOOKUP(C70642,Подписчики!A:D,2,FALSE)</f>
        <v>UTC+0</v>
      </c>
      <c r="F70642" s="2">
        <f>VLOOKUP(C70642,Подписчики!A:D,4,FALSE)/24+B70642</f>
        <v>44373.523483993042</v>
      </c>
      <c r="G70642">
        <f t="shared" si="1103"/>
        <v>6</v>
      </c>
    </row>
    <row r="70643" spans="1:7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t="str">
        <f>VLOOKUP(C70643,Подписчики!A:D,2,FALSE)</f>
        <v>UTC+2</v>
      </c>
      <c r="F70643" s="2">
        <f>VLOOKUP(C70643,Подписчики!A:D,4,FALSE)/24+B70643</f>
        <v>44373.606983818769</v>
      </c>
      <c r="G70643">
        <f t="shared" si="1103"/>
        <v>6</v>
      </c>
    </row>
    <row r="70644" spans="1:7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t="str">
        <f>VLOOKUP(C70644,Подписчики!A:D,2,FALSE)</f>
        <v>UTC+1</v>
      </c>
      <c r="F70644" s="2">
        <f>VLOOKUP(C70644,Подписчики!A:D,4,FALSE)/24+B70644</f>
        <v>44373.565608437348</v>
      </c>
      <c r="G70644">
        <f t="shared" si="1103"/>
        <v>6</v>
      </c>
    </row>
    <row r="70645" spans="1:7" x14ac:dyDescent="0.25">
      <c r="A70645">
        <v>214945</v>
      </c>
      <c r="B70645" s="2">
        <v>44373.524459546927</v>
      </c>
      <c r="C70645">
        <v>48317</v>
      </c>
      <c r="D70645">
        <v>198050</v>
      </c>
      <c r="E70645" t="str">
        <f>VLOOKUP(C70645,Подписчики!A:D,2,FALSE)</f>
        <v>UTC+4</v>
      </c>
      <c r="F70645" s="2">
        <f>VLOOKUP(C70645,Подписчики!A:D,4,FALSE)/24+B70645</f>
        <v>44373.691126213591</v>
      </c>
      <c r="G70645">
        <f t="shared" si="1103"/>
        <v>6</v>
      </c>
    </row>
    <row r="70646" spans="1:7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t="str">
        <f>VLOOKUP(C70646,Подписчики!A:D,2,FALSE)</f>
        <v>UTC+2</v>
      </c>
      <c r="F70646" s="2">
        <f>VLOOKUP(C70646,Подписчики!A:D,4,FALSE)/24+B70646</f>
        <v>44373.608601941749</v>
      </c>
      <c r="G70646">
        <f t="shared" si="1103"/>
        <v>6</v>
      </c>
    </row>
    <row r="70647" spans="1:7" x14ac:dyDescent="0.25">
      <c r="A70647">
        <v>214949</v>
      </c>
      <c r="B70647" s="2">
        <v>44373.525284585099</v>
      </c>
      <c r="C70647">
        <v>56898</v>
      </c>
      <c r="D70647">
        <v>411922</v>
      </c>
      <c r="E70647" t="str">
        <f>VLOOKUP(C70647,Подписчики!A:D,2,FALSE)</f>
        <v>UTC+1</v>
      </c>
      <c r="F70647" s="2">
        <f>VLOOKUP(C70647,Подписчики!A:D,4,FALSE)/24+B70647</f>
        <v>44373.566951251763</v>
      </c>
      <c r="G70647">
        <f t="shared" si="1103"/>
        <v>6</v>
      </c>
    </row>
    <row r="70648" spans="1:7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t="str">
        <f>VLOOKUP(C70648,Подписчики!A:D,2,FALSE)</f>
        <v>UTC-5</v>
      </c>
      <c r="F70648" s="2">
        <f>VLOOKUP(C70648,Подписчики!A:D,4,FALSE)/24+B70648</f>
        <v>44373.317378510896</v>
      </c>
      <c r="G70648">
        <f t="shared" si="1103"/>
        <v>6</v>
      </c>
    </row>
    <row r="70649" spans="1:7" x14ac:dyDescent="0.25">
      <c r="A70649">
        <v>214953</v>
      </c>
      <c r="B70649" s="2">
        <v>44373.52769579288</v>
      </c>
      <c r="C70649">
        <v>201034</v>
      </c>
      <c r="D70649">
        <v>386939</v>
      </c>
      <c r="E70649" t="str">
        <f>VLOOKUP(C70649,Подписчики!A:D,2,FALSE)</f>
        <v>UTC+4</v>
      </c>
      <c r="F70649" s="2">
        <f>VLOOKUP(C70649,Подписчики!A:D,4,FALSE)/24+B70649</f>
        <v>44373.694362459544</v>
      </c>
      <c r="G70649">
        <f t="shared" si="1103"/>
        <v>6</v>
      </c>
    </row>
    <row r="70650" spans="1:7" x14ac:dyDescent="0.25">
      <c r="A70650">
        <v>214955</v>
      </c>
      <c r="B70650" s="2">
        <v>44373.52810032363</v>
      </c>
      <c r="C70650">
        <v>91934</v>
      </c>
      <c r="D70650">
        <v>428248</v>
      </c>
      <c r="E70650" t="str">
        <f>VLOOKUP(C70650,Подписчики!A:D,2,FALSE)</f>
        <v>UTC+1</v>
      </c>
      <c r="F70650" s="2">
        <f>VLOOKUP(C70650,Подписчики!A:D,4,FALSE)/24+B70650</f>
        <v>44373.569766990295</v>
      </c>
      <c r="G70650">
        <f t="shared" si="1103"/>
        <v>6</v>
      </c>
    </row>
    <row r="70651" spans="1:7" x14ac:dyDescent="0.25">
      <c r="A70651">
        <v>214960</v>
      </c>
      <c r="B70651" s="2">
        <v>44373.528122806485</v>
      </c>
      <c r="C70651">
        <v>90885</v>
      </c>
      <c r="D70651">
        <v>42705</v>
      </c>
      <c r="E70651" t="str">
        <f>VLOOKUP(C70651,Подписчики!A:D,2,FALSE)</f>
        <v>UTC+2</v>
      </c>
      <c r="F70651" s="2">
        <f>VLOOKUP(C70651,Подписчики!A:D,4,FALSE)/24+B70651</f>
        <v>44373.611456139821</v>
      </c>
      <c r="G70651">
        <f t="shared" si="1103"/>
        <v>6</v>
      </c>
    </row>
    <row r="70652" spans="1:7" x14ac:dyDescent="0.25">
      <c r="A70652">
        <v>214963</v>
      </c>
      <c r="B70652" s="2">
        <v>44373.528183843504</v>
      </c>
      <c r="C70652">
        <v>32010</v>
      </c>
      <c r="D70652">
        <v>158978</v>
      </c>
      <c r="E70652" t="str">
        <f>VLOOKUP(C70652,Подписчики!A:D,2,FALSE)</f>
        <v>UTC+2</v>
      </c>
      <c r="F70652" s="2">
        <f>VLOOKUP(C70652,Подписчики!A:D,4,FALSE)/24+B70652</f>
        <v>44373.61151717684</v>
      </c>
      <c r="G70652">
        <f t="shared" si="1103"/>
        <v>6</v>
      </c>
    </row>
    <row r="70653" spans="1:7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t="str">
        <f>VLOOKUP(C70653,Подписчики!A:D,2,FALSE)</f>
        <v>UTC+2</v>
      </c>
      <c r="F70653" s="2">
        <f>VLOOKUP(C70653,Подписчики!A:D,4,FALSE)/24+B70653</f>
        <v>44373.611838187702</v>
      </c>
      <c r="G70653">
        <f t="shared" si="1103"/>
        <v>6</v>
      </c>
    </row>
    <row r="70654" spans="1:7" x14ac:dyDescent="0.25">
      <c r="A70654">
        <v>214970</v>
      </c>
      <c r="B70654" s="2">
        <v>44373.529718446604</v>
      </c>
      <c r="C70654">
        <v>202645</v>
      </c>
      <c r="D70654">
        <v>62068</v>
      </c>
      <c r="E70654" t="str">
        <f>VLOOKUP(C70654,Подписчики!A:D,2,FALSE)</f>
        <v>UTC+1</v>
      </c>
      <c r="F70654" s="2">
        <f>VLOOKUP(C70654,Подписчики!A:D,4,FALSE)/24+B70654</f>
        <v>44373.571385113268</v>
      </c>
      <c r="G70654">
        <f t="shared" si="1103"/>
        <v>6</v>
      </c>
    </row>
    <row r="70655" spans="1:7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t="str">
        <f>VLOOKUP(C70655,Подписчики!A:D,2,FALSE)</f>
        <v>UTC+1</v>
      </c>
      <c r="F70655" s="2">
        <f>VLOOKUP(C70655,Подписчики!A:D,4,FALSE)/24+B70655</f>
        <v>44373.572688731547</v>
      </c>
      <c r="G70655">
        <f t="shared" si="1103"/>
        <v>6</v>
      </c>
    </row>
    <row r="70656" spans="1:7" x14ac:dyDescent="0.25">
      <c r="A70656">
        <v>214977</v>
      </c>
      <c r="B70656" s="2">
        <v>44373.531479842524</v>
      </c>
      <c r="C70656">
        <v>10886</v>
      </c>
      <c r="D70656">
        <v>16360</v>
      </c>
      <c r="E70656" t="str">
        <f>VLOOKUP(C70656,Подписчики!A:D,2,FALSE)</f>
        <v>UTC+4</v>
      </c>
      <c r="F70656" s="2">
        <f>VLOOKUP(C70656,Подписчики!A:D,4,FALSE)/24+B70656</f>
        <v>44373.698146509189</v>
      </c>
      <c r="G70656">
        <f t="shared" si="1103"/>
        <v>6</v>
      </c>
    </row>
    <row r="70657" spans="1:7" x14ac:dyDescent="0.25">
      <c r="A70657">
        <v>214982</v>
      </c>
      <c r="B70657" s="2">
        <v>44373.53174110032</v>
      </c>
      <c r="C70657">
        <v>245229</v>
      </c>
      <c r="D70657">
        <v>313862</v>
      </c>
      <c r="E70657" t="str">
        <f>VLOOKUP(C70657,Подписчики!A:D,2,FALSE)</f>
        <v>UTC+2</v>
      </c>
      <c r="F70657" s="2">
        <f>VLOOKUP(C70657,Подписчики!A:D,4,FALSE)/24+B70657</f>
        <v>44373.615074433656</v>
      </c>
      <c r="G70657">
        <f t="shared" si="1103"/>
        <v>6</v>
      </c>
    </row>
    <row r="70658" spans="1:7" x14ac:dyDescent="0.25">
      <c r="A70658">
        <v>214983</v>
      </c>
      <c r="B70658" s="2">
        <v>44373.531998657185</v>
      </c>
      <c r="C70658">
        <v>68867</v>
      </c>
      <c r="D70658">
        <v>357547</v>
      </c>
      <c r="E70658" t="str">
        <f>VLOOKUP(C70658,Подписчики!A:D,2,FALSE)</f>
        <v>UTC+2</v>
      </c>
      <c r="F70658" s="2">
        <f>VLOOKUP(C70658,Подписчики!A:D,4,FALSE)/24+B70658</f>
        <v>44373.615331990521</v>
      </c>
      <c r="G70658">
        <f t="shared" si="1103"/>
        <v>6</v>
      </c>
    </row>
    <row r="70659" spans="1:7" x14ac:dyDescent="0.25">
      <c r="A70659">
        <v>214986</v>
      </c>
      <c r="B70659" s="2">
        <v>44373.53214563107</v>
      </c>
      <c r="C70659">
        <v>87670</v>
      </c>
      <c r="D70659">
        <v>122902</v>
      </c>
      <c r="E70659" t="str">
        <f>VLOOKUP(C70659,Подписчики!A:D,2,FALSE)</f>
        <v>UTC+3</v>
      </c>
      <c r="F70659" s="2">
        <f>VLOOKUP(C70659,Подписчики!A:D,4,FALSE)/24+B70659</f>
        <v>44373.65714563107</v>
      </c>
      <c r="G70659">
        <f t="shared" ref="G70659:G70722" si="1104">WEEKDAY(F70659,2)</f>
        <v>6</v>
      </c>
    </row>
    <row r="70660" spans="1:7" x14ac:dyDescent="0.25">
      <c r="A70660">
        <v>214991</v>
      </c>
      <c r="B70660" s="2">
        <v>44373.532550161806</v>
      </c>
      <c r="C70660">
        <v>155942</v>
      </c>
      <c r="D70660">
        <v>62570</v>
      </c>
      <c r="E70660" t="str">
        <f>VLOOKUP(C70660,Подписчики!A:D,2,FALSE)</f>
        <v>UTC+8</v>
      </c>
      <c r="F70660" s="2">
        <f>VLOOKUP(C70660,Подписчики!A:D,4,FALSE)/24+B70660</f>
        <v>44373.865883495142</v>
      </c>
      <c r="G70660">
        <f t="shared" si="1104"/>
        <v>6</v>
      </c>
    </row>
    <row r="70661" spans="1:7" x14ac:dyDescent="0.25">
      <c r="A70661">
        <v>214996</v>
      </c>
      <c r="B70661" s="2">
        <v>44373.5333592233</v>
      </c>
      <c r="C70661">
        <v>20946</v>
      </c>
      <c r="D70661">
        <v>439981</v>
      </c>
      <c r="E70661" t="str">
        <f>VLOOKUP(C70661,Подписчики!A:D,2,FALSE)</f>
        <v>UTC+2</v>
      </c>
      <c r="F70661" s="2">
        <f>VLOOKUP(C70661,Подписчики!A:D,4,FALSE)/24+B70661</f>
        <v>44373.616692556636</v>
      </c>
      <c r="G70661">
        <f t="shared" si="1104"/>
        <v>6</v>
      </c>
    </row>
    <row r="70662" spans="1:7" x14ac:dyDescent="0.25">
      <c r="A70662">
        <v>214998</v>
      </c>
      <c r="B70662" s="2">
        <v>44373.53337199011</v>
      </c>
      <c r="C70662">
        <v>118126</v>
      </c>
      <c r="D70662">
        <v>158978</v>
      </c>
      <c r="E70662" t="str">
        <f>VLOOKUP(C70662,Подписчики!A:D,2,FALSE)</f>
        <v>UTC+1</v>
      </c>
      <c r="F70662" s="2">
        <f>VLOOKUP(C70662,Подписчики!A:D,4,FALSE)/24+B70662</f>
        <v>44373.575038656774</v>
      </c>
      <c r="G70662">
        <f t="shared" si="1104"/>
        <v>6</v>
      </c>
    </row>
    <row r="70663" spans="1:7" x14ac:dyDescent="0.25">
      <c r="A70663">
        <v>215002</v>
      </c>
      <c r="B70663" s="2">
        <v>44373.534572815537</v>
      </c>
      <c r="C70663">
        <v>72631</v>
      </c>
      <c r="D70663">
        <v>396686</v>
      </c>
      <c r="E70663" t="str">
        <f>VLOOKUP(C70663,Подписчики!A:D,2,FALSE)</f>
        <v>UTC+1</v>
      </c>
      <c r="F70663" s="2">
        <f>VLOOKUP(C70663,Подписчики!A:D,4,FALSE)/24+B70663</f>
        <v>44373.576239482201</v>
      </c>
      <c r="G70663">
        <f t="shared" si="1104"/>
        <v>6</v>
      </c>
    </row>
    <row r="70664" spans="1:7" x14ac:dyDescent="0.25">
      <c r="A70664">
        <v>215004</v>
      </c>
      <c r="B70664" s="2">
        <v>44373.534977346273</v>
      </c>
      <c r="C70664">
        <v>88968</v>
      </c>
      <c r="D70664">
        <v>82901</v>
      </c>
      <c r="E70664" t="str">
        <f>VLOOKUP(C70664,Подписчики!A:D,2,FALSE)</f>
        <v>UTC+2</v>
      </c>
      <c r="F70664" s="2">
        <f>VLOOKUP(C70664,Подписчики!A:D,4,FALSE)/24+B70664</f>
        <v>44373.618310679609</v>
      </c>
      <c r="G70664">
        <f t="shared" si="1104"/>
        <v>6</v>
      </c>
    </row>
    <row r="70665" spans="1:7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t="str">
        <f>VLOOKUP(C70665,Подписчики!A:D,2,FALSE)</f>
        <v>UTC+7</v>
      </c>
      <c r="F70665" s="2">
        <f>VLOOKUP(C70665,Подписчики!A:D,4,FALSE)/24+B70665</f>
        <v>44373.827048543688</v>
      </c>
      <c r="G70665">
        <f t="shared" si="1104"/>
        <v>6</v>
      </c>
    </row>
    <row r="70666" spans="1:7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t="str">
        <f>VLOOKUP(C70666,Подписчики!A:D,2,FALSE)</f>
        <v>UTC+3</v>
      </c>
      <c r="F70666" s="2">
        <f>VLOOKUP(C70666,Подписчики!A:D,4,FALSE)/24+B70666</f>
        <v>44373.660381877024</v>
      </c>
      <c r="G70666">
        <f t="shared" si="1104"/>
        <v>6</v>
      </c>
    </row>
    <row r="70667" spans="1:7" x14ac:dyDescent="0.25">
      <c r="A70667">
        <v>215012</v>
      </c>
      <c r="B70667" s="2">
        <v>44373.536637470628</v>
      </c>
      <c r="C70667">
        <v>86083</v>
      </c>
      <c r="D70667">
        <v>301309</v>
      </c>
      <c r="E70667" t="str">
        <f>VLOOKUP(C70667,Подписчики!A:D,2,FALSE)</f>
        <v>UTC+2</v>
      </c>
      <c r="F70667" s="2">
        <f>VLOOKUP(C70667,Подписчики!A:D,4,FALSE)/24+B70667</f>
        <v>44373.619970803964</v>
      </c>
      <c r="G70667">
        <f t="shared" si="1104"/>
        <v>6</v>
      </c>
    </row>
    <row r="70668" spans="1:7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t="str">
        <f>VLOOKUP(C70668,Подписчики!A:D,2,FALSE)</f>
        <v>UTC+3</v>
      </c>
      <c r="F70668" s="2">
        <f>VLOOKUP(C70668,Подписчики!A:D,4,FALSE)/24+B70668</f>
        <v>44373.662247840817</v>
      </c>
      <c r="G70668">
        <f t="shared" si="1104"/>
        <v>6</v>
      </c>
    </row>
    <row r="70669" spans="1:7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t="str">
        <f>VLOOKUP(C70669,Подписчики!A:D,2,FALSE)</f>
        <v>UTC+7</v>
      </c>
      <c r="F70669" s="2">
        <f>VLOOKUP(C70669,Подписчики!A:D,4,FALSE)/24+B70669</f>
        <v>44373.829402803633</v>
      </c>
      <c r="G70669">
        <f t="shared" si="1104"/>
        <v>6</v>
      </c>
    </row>
    <row r="70670" spans="1:7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t="str">
        <f>VLOOKUP(C70670,Подписчики!A:D,2,FALSE)</f>
        <v>UTC+2</v>
      </c>
      <c r="F70670" s="2">
        <f>VLOOKUP(C70670,Подписчики!A:D,4,FALSE)/24+B70670</f>
        <v>44373.621546925569</v>
      </c>
      <c r="G70670">
        <f t="shared" si="1104"/>
        <v>6</v>
      </c>
    </row>
    <row r="70671" spans="1:7" x14ac:dyDescent="0.25">
      <c r="A70671">
        <v>215025</v>
      </c>
      <c r="B70671" s="2">
        <v>44373.538618122977</v>
      </c>
      <c r="C70671">
        <v>92490</v>
      </c>
      <c r="D70671">
        <v>410635</v>
      </c>
      <c r="E70671" t="str">
        <f>VLOOKUP(C70671,Подписчики!A:D,2,FALSE)</f>
        <v>UTC+7</v>
      </c>
      <c r="F70671" s="2">
        <f>VLOOKUP(C70671,Подписчики!A:D,4,FALSE)/24+B70671</f>
        <v>44373.830284789641</v>
      </c>
      <c r="G70671">
        <f t="shared" si="1104"/>
        <v>6</v>
      </c>
    </row>
    <row r="70672" spans="1:7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t="str">
        <f>VLOOKUP(C70672,Подписчики!A:D,2,FALSE)</f>
        <v>UTC+1</v>
      </c>
      <c r="F70672" s="2">
        <f>VLOOKUP(C70672,Подписчики!A:D,4,FALSE)/24+B70672</f>
        <v>44373.581600136313</v>
      </c>
      <c r="G70672">
        <f t="shared" si="1104"/>
        <v>6</v>
      </c>
    </row>
    <row r="70673" spans="1:7" x14ac:dyDescent="0.25">
      <c r="A70673">
        <v>215032</v>
      </c>
      <c r="B70673" s="2">
        <v>44373.541449838187</v>
      </c>
      <c r="C70673">
        <v>546</v>
      </c>
      <c r="D70673">
        <v>351192</v>
      </c>
      <c r="E70673" t="str">
        <f>VLOOKUP(C70673,Подписчики!A:D,2,FALSE)</f>
        <v>UTC+2</v>
      </c>
      <c r="F70673" s="2">
        <f>VLOOKUP(C70673,Подписчики!A:D,4,FALSE)/24+B70673</f>
        <v>44373.624783171523</v>
      </c>
      <c r="G70673">
        <f t="shared" si="1104"/>
        <v>6</v>
      </c>
    </row>
    <row r="70674" spans="1:7" x14ac:dyDescent="0.25">
      <c r="A70674">
        <v>215035</v>
      </c>
      <c r="B70674" s="2">
        <v>44373.54185436893</v>
      </c>
      <c r="C70674">
        <v>8282</v>
      </c>
      <c r="D70674">
        <v>392434</v>
      </c>
      <c r="E70674" t="str">
        <f>VLOOKUP(C70674,Подписчики!A:D,2,FALSE)</f>
        <v>UTC+3</v>
      </c>
      <c r="F70674" s="2">
        <f>VLOOKUP(C70674,Подписчики!A:D,4,FALSE)/24+B70674</f>
        <v>44373.66685436893</v>
      </c>
      <c r="G70674">
        <f t="shared" si="1104"/>
        <v>6</v>
      </c>
    </row>
    <row r="70675" spans="1:7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t="str">
        <f>VLOOKUP(C70675,Подписчики!A:D,2,FALSE)</f>
        <v>UTC+1</v>
      </c>
      <c r="F70675" s="2">
        <f>VLOOKUP(C70675,Подписчики!A:D,4,FALSE)/24+B70675</f>
        <v>44373.584330097088</v>
      </c>
      <c r="G70675">
        <f t="shared" si="1104"/>
        <v>6</v>
      </c>
    </row>
    <row r="70676" spans="1:7" x14ac:dyDescent="0.25">
      <c r="A70676">
        <v>215037</v>
      </c>
      <c r="B70676" s="2">
        <v>44373.54306796116</v>
      </c>
      <c r="C70676">
        <v>231016</v>
      </c>
      <c r="D70676">
        <v>441562</v>
      </c>
      <c r="E70676" t="str">
        <f>VLOOKUP(C70676,Подписчики!A:D,2,FALSE)</f>
        <v>UTC+2</v>
      </c>
      <c r="F70676" s="2">
        <f>VLOOKUP(C70676,Подписчики!A:D,4,FALSE)/24+B70676</f>
        <v>44373.626401294496</v>
      </c>
      <c r="G70676">
        <f t="shared" si="1104"/>
        <v>6</v>
      </c>
    </row>
    <row r="70677" spans="1:7" x14ac:dyDescent="0.25">
      <c r="A70677">
        <v>215042</v>
      </c>
      <c r="B70677" s="2">
        <v>44373.543472491911</v>
      </c>
      <c r="C70677">
        <v>61475</v>
      </c>
      <c r="D70677">
        <v>439981</v>
      </c>
      <c r="E70677" t="str">
        <f>VLOOKUP(C70677,Подписчики!A:D,2,FALSE)</f>
        <v>UTC+3</v>
      </c>
      <c r="F70677" s="2">
        <f>VLOOKUP(C70677,Подписчики!A:D,4,FALSE)/24+B70677</f>
        <v>44373.668472491911</v>
      </c>
      <c r="G70677">
        <f t="shared" si="1104"/>
        <v>6</v>
      </c>
    </row>
    <row r="70678" spans="1:7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t="str">
        <f>VLOOKUP(C70678,Подписчики!A:D,2,FALSE)</f>
        <v>UTC+7</v>
      </c>
      <c r="F70678" s="2">
        <f>VLOOKUP(C70678,Подписчики!A:D,4,FALSE)/24+B70678</f>
        <v>44373.835139158575</v>
      </c>
      <c r="G70678">
        <f t="shared" si="1104"/>
        <v>6</v>
      </c>
    </row>
    <row r="70679" spans="1:7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t="str">
        <f>VLOOKUP(C70679,Подписчики!A:D,2,FALSE)</f>
        <v>UTC+7</v>
      </c>
      <c r="F70679" s="2">
        <f>VLOOKUP(C70679,Подписчики!A:D,4,FALSE)/24+B70679</f>
        <v>44373.835139158575</v>
      </c>
      <c r="G70679">
        <f t="shared" si="1104"/>
        <v>6</v>
      </c>
    </row>
    <row r="70680" spans="1:7" x14ac:dyDescent="0.25">
      <c r="A70680">
        <v>215046</v>
      </c>
      <c r="B70680" s="2">
        <v>44373.54466383862</v>
      </c>
      <c r="C70680">
        <v>227814</v>
      </c>
      <c r="D70680">
        <v>143150</v>
      </c>
      <c r="E70680" t="str">
        <f>VLOOKUP(C70680,Подписчики!A:D,2,FALSE)</f>
        <v>UTC+7</v>
      </c>
      <c r="F70680" s="2">
        <f>VLOOKUP(C70680,Подписчики!A:D,4,FALSE)/24+B70680</f>
        <v>44373.836330505284</v>
      </c>
      <c r="G70680">
        <f t="shared" si="1104"/>
        <v>6</v>
      </c>
    </row>
    <row r="70681" spans="1:7" x14ac:dyDescent="0.25">
      <c r="A70681">
        <v>215048</v>
      </c>
      <c r="B70681" s="2">
        <v>44373.54468608414</v>
      </c>
      <c r="C70681">
        <v>153136</v>
      </c>
      <c r="D70681">
        <v>82901</v>
      </c>
      <c r="E70681" t="str">
        <f>VLOOKUP(C70681,Подписчики!A:D,2,FALSE)</f>
        <v>UTC+6</v>
      </c>
      <c r="F70681" s="2">
        <f>VLOOKUP(C70681,Подписчики!A:D,4,FALSE)/24+B70681</f>
        <v>44373.79468608414</v>
      </c>
      <c r="G70681">
        <f t="shared" si="1104"/>
        <v>6</v>
      </c>
    </row>
    <row r="70682" spans="1:7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t="str">
        <f>VLOOKUP(C70682,Подписчики!A:D,2,FALSE)</f>
        <v>UTC+7</v>
      </c>
      <c r="F70682" s="2">
        <f>VLOOKUP(C70682,Подписчики!A:D,4,FALSE)/24+B70682</f>
        <v>44373.836757281555</v>
      </c>
      <c r="G70682">
        <f t="shared" si="1104"/>
        <v>6</v>
      </c>
    </row>
    <row r="70683" spans="1:7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t="str">
        <f>VLOOKUP(C70683,Подписчики!A:D,2,FALSE)</f>
        <v>UTC+6</v>
      </c>
      <c r="F70683" s="2">
        <f>VLOOKUP(C70683,Подписчики!A:D,4,FALSE)/24+B70683</f>
        <v>44373.796304207121</v>
      </c>
      <c r="G70683">
        <f t="shared" si="1104"/>
        <v>6</v>
      </c>
    </row>
    <row r="70684" spans="1:7" x14ac:dyDescent="0.25">
      <c r="A70684">
        <v>215055</v>
      </c>
      <c r="B70684" s="2">
        <v>44373.546433912168</v>
      </c>
      <c r="C70684">
        <v>7114</v>
      </c>
      <c r="D70684">
        <v>191893</v>
      </c>
      <c r="E70684" t="str">
        <f>VLOOKUP(C70684,Подписчики!A:D,2,FALSE)</f>
        <v>UTC+7</v>
      </c>
      <c r="F70684" s="2">
        <f>VLOOKUP(C70684,Подписчики!A:D,4,FALSE)/24+B70684</f>
        <v>44373.838100578832</v>
      </c>
      <c r="G70684">
        <f t="shared" si="1104"/>
        <v>6</v>
      </c>
    </row>
    <row r="70685" spans="1:7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t="str">
        <f>VLOOKUP(C70685,Подписчики!A:D,2,FALSE)</f>
        <v>UTC+3</v>
      </c>
      <c r="F70685" s="2">
        <f>VLOOKUP(C70685,Подписчики!A:D,4,FALSE)/24+B70685</f>
        <v>44373.671708737864</v>
      </c>
      <c r="G70685">
        <f t="shared" si="1104"/>
        <v>6</v>
      </c>
    </row>
    <row r="70686" spans="1:7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t="str">
        <f>VLOOKUP(C70686,Подписчики!A:D,2,FALSE)</f>
        <v>UTC+0</v>
      </c>
      <c r="F70686" s="2">
        <f>VLOOKUP(C70686,Подписчики!A:D,4,FALSE)/24+B70686</f>
        <v>44373.547113268607</v>
      </c>
      <c r="G70686">
        <f t="shared" si="1104"/>
        <v>6</v>
      </c>
    </row>
    <row r="70687" spans="1:7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t="str">
        <f>VLOOKUP(C70687,Подписчики!A:D,2,FALSE)</f>
        <v>UTC+1</v>
      </c>
      <c r="F70687" s="2">
        <f>VLOOKUP(C70687,Подписчики!A:D,4,FALSE)/24+B70687</f>
        <v>44373.589</v>
      </c>
      <c r="G70687">
        <f t="shared" si="1104"/>
        <v>6</v>
      </c>
    </row>
    <row r="70688" spans="1:7" x14ac:dyDescent="0.25">
      <c r="A70688">
        <v>215069</v>
      </c>
      <c r="B70688" s="2">
        <v>44373.547922330094</v>
      </c>
      <c r="C70688">
        <v>299204</v>
      </c>
      <c r="D70688">
        <v>5151</v>
      </c>
      <c r="E70688" t="str">
        <f>VLOOKUP(C70688,Подписчики!A:D,2,FALSE)</f>
        <v>UTC+2</v>
      </c>
      <c r="F70688" s="2">
        <f>VLOOKUP(C70688,Подписчики!A:D,4,FALSE)/24+B70688</f>
        <v>44373.631255663429</v>
      </c>
      <c r="G70688">
        <f t="shared" si="1104"/>
        <v>6</v>
      </c>
    </row>
    <row r="70689" spans="1:7" x14ac:dyDescent="0.25">
      <c r="A70689">
        <v>215073</v>
      </c>
      <c r="B70689" s="2">
        <v>44373.548326860844</v>
      </c>
      <c r="C70689">
        <v>53124</v>
      </c>
      <c r="D70689">
        <v>230507</v>
      </c>
      <c r="E70689" t="str">
        <f>VLOOKUP(C70689,Подписчики!A:D,2,FALSE)</f>
        <v>UTC+3</v>
      </c>
      <c r="F70689" s="2">
        <f>VLOOKUP(C70689,Подписчики!A:D,4,FALSE)/24+B70689</f>
        <v>44373.673326860844</v>
      </c>
      <c r="G70689">
        <f t="shared" si="1104"/>
        <v>6</v>
      </c>
    </row>
    <row r="70690" spans="1:7" x14ac:dyDescent="0.25">
      <c r="A70690">
        <v>215075</v>
      </c>
      <c r="B70690" s="2">
        <v>44373.548326860844</v>
      </c>
      <c r="C70690">
        <v>74419</v>
      </c>
      <c r="D70690">
        <v>118549</v>
      </c>
      <c r="E70690" t="str">
        <f>VLOOKUP(C70690,Подписчики!A:D,2,FALSE)</f>
        <v>UTC+3</v>
      </c>
      <c r="F70690" s="2">
        <f>VLOOKUP(C70690,Подписчики!A:D,4,FALSE)/24+B70690</f>
        <v>44373.673326860844</v>
      </c>
      <c r="G70690">
        <f t="shared" si="1104"/>
        <v>6</v>
      </c>
    </row>
    <row r="70691" spans="1:7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t="str">
        <f>VLOOKUP(C70691,Подписчики!A:D,2,FALSE)</f>
        <v>UTC+7</v>
      </c>
      <c r="F70691" s="2">
        <f>VLOOKUP(C70691,Подписчики!A:D,4,FALSE)/24+B70691</f>
        <v>44373.839993527508</v>
      </c>
      <c r="G70691">
        <f t="shared" si="1104"/>
        <v>6</v>
      </c>
    </row>
    <row r="70692" spans="1:7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t="str">
        <f>VLOOKUP(C70692,Подписчики!A:D,2,FALSE)</f>
        <v>UTC+3</v>
      </c>
      <c r="F70692" s="2">
        <f>VLOOKUP(C70692,Подписчики!A:D,4,FALSE)/24+B70692</f>
        <v>44373.673600726339</v>
      </c>
      <c r="G70692">
        <f t="shared" si="1104"/>
        <v>6</v>
      </c>
    </row>
    <row r="70693" spans="1:7" x14ac:dyDescent="0.25">
      <c r="A70693">
        <v>215086</v>
      </c>
      <c r="B70693" s="2">
        <v>44373.549135922331</v>
      </c>
      <c r="C70693">
        <v>150685</v>
      </c>
      <c r="D70693">
        <v>43623</v>
      </c>
      <c r="E70693" t="str">
        <f>VLOOKUP(C70693,Подписчики!A:D,2,FALSE)</f>
        <v>UTC+1</v>
      </c>
      <c r="F70693" s="2">
        <f>VLOOKUP(C70693,Подписчики!A:D,4,FALSE)/24+B70693</f>
        <v>44373.590802588995</v>
      </c>
      <c r="G70693">
        <f t="shared" si="1104"/>
        <v>6</v>
      </c>
    </row>
    <row r="70694" spans="1:7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t="str">
        <f>VLOOKUP(C70694,Подписчики!A:D,2,FALSE)</f>
        <v>UTC+2</v>
      </c>
      <c r="F70694" s="2">
        <f>VLOOKUP(C70694,Подписчики!A:D,4,FALSE)/24+B70694</f>
        <v>44373.63287378641</v>
      </c>
      <c r="G70694">
        <f t="shared" si="1104"/>
        <v>6</v>
      </c>
    </row>
    <row r="70695" spans="1:7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t="str">
        <f>VLOOKUP(C70695,Подписчики!A:D,2,FALSE)</f>
        <v>UTC+6</v>
      </c>
      <c r="F70695" s="2">
        <f>VLOOKUP(C70695,Подписчики!A:D,4,FALSE)/24+B70695</f>
        <v>44373.799540453074</v>
      </c>
      <c r="G70695">
        <f t="shared" si="1104"/>
        <v>6</v>
      </c>
    </row>
    <row r="70696" spans="1:7" x14ac:dyDescent="0.25">
      <c r="A70696">
        <v>215093</v>
      </c>
      <c r="B70696" s="2">
        <v>44373.55034951456</v>
      </c>
      <c r="C70696">
        <v>166327</v>
      </c>
      <c r="D70696">
        <v>239248</v>
      </c>
      <c r="E70696" t="str">
        <f>VLOOKUP(C70696,Подписчики!A:D,2,FALSE)</f>
        <v>UTC+0</v>
      </c>
      <c r="F70696" s="2">
        <f>VLOOKUP(C70696,Подписчики!A:D,4,FALSE)/24+B70696</f>
        <v>44373.55034951456</v>
      </c>
      <c r="G70696">
        <f t="shared" si="1104"/>
        <v>6</v>
      </c>
    </row>
    <row r="70697" spans="1:7" x14ac:dyDescent="0.25">
      <c r="A70697">
        <v>215096</v>
      </c>
      <c r="B70697" s="2">
        <v>44373.551499984744</v>
      </c>
      <c r="C70697">
        <v>8252</v>
      </c>
      <c r="D70697">
        <v>158978</v>
      </c>
      <c r="E70697" t="str">
        <f>VLOOKUP(C70697,Подписчики!A:D,2,FALSE)</f>
        <v>UTC+1</v>
      </c>
      <c r="F70697" s="2">
        <f>VLOOKUP(C70697,Подписчики!A:D,4,FALSE)/24+B70697</f>
        <v>44373.593166651408</v>
      </c>
      <c r="G70697">
        <f t="shared" si="1104"/>
        <v>6</v>
      </c>
    </row>
    <row r="70698" spans="1:7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t="str">
        <f>VLOOKUP(C70698,Подписчики!A:D,2,FALSE)</f>
        <v>UTC+3</v>
      </c>
      <c r="F70698" s="2">
        <f>VLOOKUP(C70698,Подписчики!A:D,4,FALSE)/24+B70698</f>
        <v>44373.676563106797</v>
      </c>
      <c r="G70698">
        <f t="shared" si="1104"/>
        <v>6</v>
      </c>
    </row>
    <row r="70699" spans="1:7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t="str">
        <f>VLOOKUP(C70699,Подписчики!A:D,2,FALSE)</f>
        <v>UTC+2</v>
      </c>
      <c r="F70699" s="2">
        <f>VLOOKUP(C70699,Подписчики!A:D,4,FALSE)/24+B70699</f>
        <v>44373.635000000002</v>
      </c>
      <c r="G70699">
        <f t="shared" si="1104"/>
        <v>6</v>
      </c>
    </row>
    <row r="70700" spans="1:7" x14ac:dyDescent="0.25">
      <c r="A70700">
        <v>215107</v>
      </c>
      <c r="B70700" s="2">
        <v>44373.551957762385</v>
      </c>
      <c r="C70700">
        <v>23295</v>
      </c>
      <c r="D70700">
        <v>294042</v>
      </c>
      <c r="E70700" t="str">
        <f>VLOOKUP(C70700,Подписчики!A:D,2,FALSE)</f>
        <v>UTC+3</v>
      </c>
      <c r="F70700" s="2">
        <f>VLOOKUP(C70700,Подписчики!A:D,4,FALSE)/24+B70700</f>
        <v>44373.676957762385</v>
      </c>
      <c r="G70700">
        <f t="shared" si="1104"/>
        <v>6</v>
      </c>
    </row>
    <row r="70701" spans="1:7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t="str">
        <f>VLOOKUP(C70701,Подписчики!A:D,2,FALSE)</f>
        <v>UTC+0</v>
      </c>
      <c r="F70701" s="2">
        <f>VLOOKUP(C70701,Подписчики!A:D,4,FALSE)/24+B70701</f>
        <v>44373.551967637541</v>
      </c>
      <c r="G70701">
        <f t="shared" si="1104"/>
        <v>6</v>
      </c>
    </row>
    <row r="70702" spans="1:7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t="str">
        <f>VLOOKUP(C70702,Подписчики!A:D,2,FALSE)</f>
        <v>UTC-3</v>
      </c>
      <c r="F70702" s="2">
        <f>VLOOKUP(C70702,Подписчики!A:D,4,FALSE)/24+B70702</f>
        <v>44373.427000000003</v>
      </c>
      <c r="G70702">
        <f t="shared" si="1104"/>
        <v>6</v>
      </c>
    </row>
    <row r="70703" spans="1:7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t="str">
        <f>VLOOKUP(C70703,Подписчики!A:D,2,FALSE)</f>
        <v>UTC+1</v>
      </c>
      <c r="F70703" s="2">
        <f>VLOOKUP(C70703,Подписчики!A:D,4,FALSE)/24+B70703</f>
        <v>44373.595656957928</v>
      </c>
      <c r="G70703">
        <f t="shared" si="1104"/>
        <v>6</v>
      </c>
    </row>
    <row r="70704" spans="1:7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t="str">
        <f>VLOOKUP(C70704,Подписчики!A:D,2,FALSE)</f>
        <v>UTC+2</v>
      </c>
      <c r="F70704" s="2">
        <f>VLOOKUP(C70704,Подписчики!A:D,4,FALSE)/24+B70704</f>
        <v>44373.637999999999</v>
      </c>
      <c r="G70704">
        <f t="shared" si="1104"/>
        <v>6</v>
      </c>
    </row>
    <row r="70705" spans="1:7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t="str">
        <f>VLOOKUP(C70705,Подписчики!A:D,2,FALSE)</f>
        <v>UTC+1</v>
      </c>
      <c r="F70705" s="2">
        <f>VLOOKUP(C70705,Подписчики!A:D,4,FALSE)/24+B70705</f>
        <v>44373.597275080909</v>
      </c>
      <c r="G70705">
        <f t="shared" si="1104"/>
        <v>6</v>
      </c>
    </row>
    <row r="70706" spans="1:7" x14ac:dyDescent="0.25">
      <c r="A70706">
        <v>215129</v>
      </c>
      <c r="B70706" s="2">
        <v>44373.55601294498</v>
      </c>
      <c r="C70706">
        <v>159949</v>
      </c>
      <c r="D70706">
        <v>311565</v>
      </c>
      <c r="E70706" t="str">
        <f>VLOOKUP(C70706,Подписчики!A:D,2,FALSE)</f>
        <v>UTC+2</v>
      </c>
      <c r="F70706" s="2">
        <f>VLOOKUP(C70706,Подписчики!A:D,4,FALSE)/24+B70706</f>
        <v>44373.639346278316</v>
      </c>
      <c r="G70706">
        <f t="shared" si="1104"/>
        <v>6</v>
      </c>
    </row>
    <row r="70707" spans="1:7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t="str">
        <f>VLOOKUP(C70707,Подписчики!A:D,2,FALSE)</f>
        <v>UTC+2</v>
      </c>
      <c r="F70707" s="2">
        <f>VLOOKUP(C70707,Подписчики!A:D,4,FALSE)/24+B70707</f>
        <v>44373.64</v>
      </c>
      <c r="G70707">
        <f t="shared" si="1104"/>
        <v>6</v>
      </c>
    </row>
    <row r="70708" spans="1:7" x14ac:dyDescent="0.25">
      <c r="A70708">
        <v>215137</v>
      </c>
      <c r="B70708" s="2">
        <v>44373.557226537218</v>
      </c>
      <c r="C70708">
        <v>16802</v>
      </c>
      <c r="D70708">
        <v>386066</v>
      </c>
      <c r="E70708" t="str">
        <f>VLOOKUP(C70708,Подписчики!A:D,2,FALSE)</f>
        <v>UTC+1</v>
      </c>
      <c r="F70708" s="2">
        <f>VLOOKUP(C70708,Подписчики!A:D,4,FALSE)/24+B70708</f>
        <v>44373.598893203882</v>
      </c>
      <c r="G70708">
        <f t="shared" si="1104"/>
        <v>6</v>
      </c>
    </row>
    <row r="70709" spans="1:7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t="str">
        <f>VLOOKUP(C70709,Подписчики!A:D,2,FALSE)</f>
        <v>UTC+1</v>
      </c>
      <c r="F70709" s="2">
        <f>VLOOKUP(C70709,Подписчики!A:D,4,FALSE)/24+B70709</f>
        <v>44373.598893203882</v>
      </c>
      <c r="G70709">
        <f t="shared" si="1104"/>
        <v>6</v>
      </c>
    </row>
    <row r="70710" spans="1:7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t="str">
        <f>VLOOKUP(C70710,Подписчики!A:D,2,FALSE)</f>
        <v>UTC+1</v>
      </c>
      <c r="F70710" s="2">
        <f>VLOOKUP(C70710,Подписчики!A:D,4,FALSE)/24+B70710</f>
        <v>44373.598893203882</v>
      </c>
      <c r="G70710">
        <f t="shared" si="1104"/>
        <v>6</v>
      </c>
    </row>
    <row r="70711" spans="1:7" x14ac:dyDescent="0.25">
      <c r="A70711">
        <v>215143</v>
      </c>
      <c r="B70711" s="2">
        <v>44373.558035598704</v>
      </c>
      <c r="C70711">
        <v>5879</v>
      </c>
      <c r="D70711">
        <v>333426</v>
      </c>
      <c r="E70711" t="str">
        <f>VLOOKUP(C70711,Подписчики!A:D,2,FALSE)</f>
        <v>UTC+3</v>
      </c>
      <c r="F70711" s="2">
        <f>VLOOKUP(C70711,Подписчики!A:D,4,FALSE)/24+B70711</f>
        <v>44373.683035598704</v>
      </c>
      <c r="G70711">
        <f t="shared" si="1104"/>
        <v>6</v>
      </c>
    </row>
    <row r="70712" spans="1:7" x14ac:dyDescent="0.25">
      <c r="A70712">
        <v>215144</v>
      </c>
      <c r="B70712" s="2">
        <v>44373.558035598711</v>
      </c>
      <c r="C70712">
        <v>22960</v>
      </c>
      <c r="D70712">
        <v>468882</v>
      </c>
      <c r="E70712" t="str">
        <f>VLOOKUP(C70712,Подписчики!A:D,2,FALSE)</f>
        <v>UTC+7</v>
      </c>
      <c r="F70712" s="2">
        <f>VLOOKUP(C70712,Подписчики!A:D,4,FALSE)/24+B70712</f>
        <v>44373.849702265376</v>
      </c>
      <c r="G70712">
        <f t="shared" si="1104"/>
        <v>6</v>
      </c>
    </row>
    <row r="70713" spans="1:7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t="str">
        <f>VLOOKUP(C70713,Подписчики!A:D,2,FALSE)</f>
        <v>UTC+4</v>
      </c>
      <c r="F70713" s="2">
        <f>VLOOKUP(C70713,Подписчики!A:D,4,FALSE)/24+B70713</f>
        <v>44373.725106796119</v>
      </c>
      <c r="G70713">
        <f t="shared" si="1104"/>
        <v>6</v>
      </c>
    </row>
    <row r="70714" spans="1:7" x14ac:dyDescent="0.25">
      <c r="A70714">
        <v>215150</v>
      </c>
      <c r="B70714" s="2">
        <v>44373.559249190934</v>
      </c>
      <c r="C70714">
        <v>84591</v>
      </c>
      <c r="D70714">
        <v>413014</v>
      </c>
      <c r="E70714" t="str">
        <f>VLOOKUP(C70714,Подписчики!A:D,2,FALSE)</f>
        <v>UTC+2</v>
      </c>
      <c r="F70714" s="2">
        <f>VLOOKUP(C70714,Подписчики!A:D,4,FALSE)/24+B70714</f>
        <v>44373.64258252427</v>
      </c>
      <c r="G70714">
        <f t="shared" si="1104"/>
        <v>6</v>
      </c>
    </row>
    <row r="70715" spans="1:7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t="str">
        <f>VLOOKUP(C70715,Подписчики!A:D,2,FALSE)</f>
        <v>UTC+2</v>
      </c>
      <c r="F70715" s="2">
        <f>VLOOKUP(C70715,Подписчики!A:D,4,FALSE)/24+B70715</f>
        <v>44373.642999999996</v>
      </c>
      <c r="G70715">
        <f t="shared" si="1104"/>
        <v>6</v>
      </c>
    </row>
    <row r="70716" spans="1:7" x14ac:dyDescent="0.25">
      <c r="A70716">
        <v>215159</v>
      </c>
      <c r="B70716" s="2">
        <v>44373.560289315472</v>
      </c>
      <c r="C70716">
        <v>66232</v>
      </c>
      <c r="D70716">
        <v>312836</v>
      </c>
      <c r="E70716" t="str">
        <f>VLOOKUP(C70716,Подписчики!A:D,2,FALSE)</f>
        <v>UTC+2</v>
      </c>
      <c r="F70716" s="2">
        <f>VLOOKUP(C70716,Подписчики!A:D,4,FALSE)/24+B70716</f>
        <v>44373.643622648808</v>
      </c>
      <c r="G70716">
        <f t="shared" si="1104"/>
        <v>6</v>
      </c>
    </row>
    <row r="70717" spans="1:7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t="str">
        <f>VLOOKUP(C70717,Подписчики!A:D,2,FALSE)</f>
        <v>UTC+1</v>
      </c>
      <c r="F70717" s="2">
        <f>VLOOKUP(C70717,Подписчики!A:D,4,FALSE)/24+B70717</f>
        <v>44373.602129449835</v>
      </c>
      <c r="G70717">
        <f t="shared" si="1104"/>
        <v>6</v>
      </c>
    </row>
    <row r="70718" spans="1:7" x14ac:dyDescent="0.25">
      <c r="A70718">
        <v>215162</v>
      </c>
      <c r="B70718" s="2">
        <v>44373.560808130133</v>
      </c>
      <c r="C70718">
        <v>30863</v>
      </c>
      <c r="D70718">
        <v>230507</v>
      </c>
      <c r="E70718" t="str">
        <f>VLOOKUP(C70718,Подписчики!A:D,2,FALSE)</f>
        <v>UTC+2</v>
      </c>
      <c r="F70718" s="2">
        <f>VLOOKUP(C70718,Подписчики!A:D,4,FALSE)/24+B70718</f>
        <v>44373.644141463468</v>
      </c>
      <c r="G70718">
        <f t="shared" si="1104"/>
        <v>6</v>
      </c>
    </row>
    <row r="70719" spans="1:7" x14ac:dyDescent="0.25">
      <c r="A70719">
        <v>215165</v>
      </c>
      <c r="B70719" s="2">
        <v>44373.562425611133</v>
      </c>
      <c r="C70719">
        <v>163206</v>
      </c>
      <c r="D70719">
        <v>4199</v>
      </c>
      <c r="E70719" t="str">
        <f>VLOOKUP(C70719,Подписчики!A:D,2,FALSE)</f>
        <v>UTC+1</v>
      </c>
      <c r="F70719" s="2">
        <f>VLOOKUP(C70719,Подписчики!A:D,4,FALSE)/24+B70719</f>
        <v>44373.604092277797</v>
      </c>
      <c r="G70719">
        <f t="shared" si="1104"/>
        <v>6</v>
      </c>
    </row>
    <row r="70720" spans="1:7" x14ac:dyDescent="0.25">
      <c r="A70720">
        <v>215168</v>
      </c>
      <c r="B70720" s="2">
        <v>44373.562485436894</v>
      </c>
      <c r="C70720">
        <v>7664</v>
      </c>
      <c r="D70720">
        <v>148256</v>
      </c>
      <c r="E70720" t="str">
        <f>VLOOKUP(C70720,Подписчики!A:D,2,FALSE)</f>
        <v>UTC+2</v>
      </c>
      <c r="F70720" s="2">
        <f>VLOOKUP(C70720,Подписчики!A:D,4,FALSE)/24+B70720</f>
        <v>44373.64581877023</v>
      </c>
      <c r="G70720">
        <f t="shared" si="1104"/>
        <v>6</v>
      </c>
    </row>
    <row r="70721" spans="1:7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t="str">
        <f>VLOOKUP(C70721,Подписчики!A:D,2,FALSE)</f>
        <v>UTC+9</v>
      </c>
      <c r="F70721" s="2">
        <f>VLOOKUP(C70721,Подписчики!A:D,4,FALSE)/24+B70721</f>
        <v>44373.938097018341</v>
      </c>
      <c r="G70721">
        <f t="shared" si="1104"/>
        <v>6</v>
      </c>
    </row>
    <row r="70722" spans="1:7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t="str">
        <f>VLOOKUP(C70722,Подписчики!A:D,2,FALSE)</f>
        <v>UTC+1</v>
      </c>
      <c r="F70722" s="2">
        <f>VLOOKUP(C70722,Подписчики!A:D,4,FALSE)/24+B70722</f>
        <v>44373.605365695796</v>
      </c>
      <c r="G70722">
        <f t="shared" si="1104"/>
        <v>6</v>
      </c>
    </row>
    <row r="70723" spans="1:7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t="str">
        <f>VLOOKUP(C70723,Подписчики!A:D,2,FALSE)</f>
        <v>UTC+1</v>
      </c>
      <c r="F70723" s="2">
        <f>VLOOKUP(C70723,Подписчики!A:D,4,FALSE)/24+B70723</f>
        <v>44373.605365695796</v>
      </c>
      <c r="G70723">
        <f t="shared" ref="G70723:G70786" si="1105">WEEKDAY(F70723,2)</f>
        <v>6</v>
      </c>
    </row>
    <row r="70724" spans="1:7" x14ac:dyDescent="0.25">
      <c r="A70724">
        <v>215180</v>
      </c>
      <c r="B70724" s="2">
        <v>44373.564103559867</v>
      </c>
      <c r="C70724">
        <v>27227</v>
      </c>
      <c r="D70724">
        <v>4199</v>
      </c>
      <c r="E70724" t="str">
        <f>VLOOKUP(C70724,Подписчики!A:D,2,FALSE)</f>
        <v>UTC+2</v>
      </c>
      <c r="F70724" s="2">
        <f>VLOOKUP(C70724,Подписчики!A:D,4,FALSE)/24+B70724</f>
        <v>44373.647436893203</v>
      </c>
      <c r="G70724">
        <f t="shared" si="1105"/>
        <v>6</v>
      </c>
    </row>
    <row r="70725" spans="1:7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t="str">
        <f>VLOOKUP(C70725,Подписчики!A:D,2,FALSE)</f>
        <v>UTC+1</v>
      </c>
      <c r="F70725" s="2">
        <f>VLOOKUP(C70725,Подписчики!A:D,4,FALSE)/24+B70725</f>
        <v>44373.606983818769</v>
      </c>
      <c r="G70725">
        <f t="shared" si="1105"/>
        <v>6</v>
      </c>
    </row>
    <row r="70726" spans="1:7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t="str">
        <f>VLOOKUP(C70726,Подписчики!A:D,2,FALSE)</f>
        <v>UTC+2</v>
      </c>
      <c r="F70726" s="2">
        <f>VLOOKUP(C70726,Подписчики!A:D,4,FALSE)/24+B70726</f>
        <v>44373.649055016183</v>
      </c>
      <c r="G70726">
        <f t="shared" si="1105"/>
        <v>6</v>
      </c>
    </row>
    <row r="70727" spans="1:7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t="str">
        <f>VLOOKUP(C70727,Подписчики!A:D,2,FALSE)</f>
        <v>UTC+3</v>
      </c>
      <c r="F70727" s="2">
        <f>VLOOKUP(C70727,Подписчики!A:D,4,FALSE)/24+B70727</f>
        <v>44373.691126213591</v>
      </c>
      <c r="G70727">
        <f t="shared" si="1105"/>
        <v>6</v>
      </c>
    </row>
    <row r="70728" spans="1:7" x14ac:dyDescent="0.25">
      <c r="A70728">
        <v>215187</v>
      </c>
      <c r="B70728" s="2">
        <v>44373.566530744341</v>
      </c>
      <c r="C70728">
        <v>140925</v>
      </c>
      <c r="D70728">
        <v>40892</v>
      </c>
      <c r="E70728" t="str">
        <f>VLOOKUP(C70728,Подписчики!A:D,2,FALSE)</f>
        <v>UTC+4</v>
      </c>
      <c r="F70728" s="2">
        <f>VLOOKUP(C70728,Подписчики!A:D,4,FALSE)/24+B70728</f>
        <v>44373.733197411006</v>
      </c>
      <c r="G70728">
        <f t="shared" si="1105"/>
        <v>6</v>
      </c>
    </row>
    <row r="70729" spans="1:7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t="str">
        <f>VLOOKUP(C70729,Подписчики!A:D,2,FALSE)</f>
        <v>UTC+2</v>
      </c>
      <c r="F70729" s="2">
        <f>VLOOKUP(C70729,Подписчики!A:D,4,FALSE)/24+B70729</f>
        <v>44373.650673139156</v>
      </c>
      <c r="G70729">
        <f t="shared" si="1105"/>
        <v>6</v>
      </c>
    </row>
    <row r="70730" spans="1:7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t="str">
        <f>VLOOKUP(C70730,Подписчики!A:D,2,FALSE)</f>
        <v>UTC+2</v>
      </c>
      <c r="F70730" s="2">
        <f>VLOOKUP(C70730,Подписчики!A:D,4,FALSE)/24+B70730</f>
        <v>44373.650673139156</v>
      </c>
      <c r="G70730">
        <f t="shared" si="1105"/>
        <v>6</v>
      </c>
    </row>
    <row r="70731" spans="1:7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t="str">
        <f>VLOOKUP(C70731,Подписчики!A:D,2,FALSE)</f>
        <v>UTC+6</v>
      </c>
      <c r="F70731" s="2">
        <f>VLOOKUP(C70731,Подписчики!A:D,4,FALSE)/24+B70731</f>
        <v>44373.817339805828</v>
      </c>
      <c r="G70731">
        <f t="shared" si="1105"/>
        <v>6</v>
      </c>
    </row>
    <row r="70732" spans="1:7" x14ac:dyDescent="0.25">
      <c r="A70732">
        <v>215198</v>
      </c>
      <c r="B70732" s="2">
        <v>44373.567744336571</v>
      </c>
      <c r="C70732">
        <v>17340</v>
      </c>
      <c r="D70732">
        <v>285680</v>
      </c>
      <c r="E70732" t="str">
        <f>VLOOKUP(C70732,Подписчики!A:D,2,FALSE)</f>
        <v>UTC+3</v>
      </c>
      <c r="F70732" s="2">
        <f>VLOOKUP(C70732,Подписчики!A:D,4,FALSE)/24+B70732</f>
        <v>44373.692744336571</v>
      </c>
      <c r="G70732">
        <f t="shared" si="1105"/>
        <v>6</v>
      </c>
    </row>
    <row r="70733" spans="1:7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t="str">
        <f>VLOOKUP(C70733,Подписчики!A:D,2,FALSE)</f>
        <v>UTC+7</v>
      </c>
      <c r="F70733" s="2">
        <f>VLOOKUP(C70733,Подписчики!A:D,4,FALSE)/24+B70733</f>
        <v>44373.859411003235</v>
      </c>
      <c r="G70733">
        <f t="shared" si="1105"/>
        <v>6</v>
      </c>
    </row>
    <row r="70734" spans="1:7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t="str">
        <f>VLOOKUP(C70734,Подписчики!A:D,2,FALSE)</f>
        <v>UTC+1</v>
      </c>
      <c r="F70734" s="2">
        <f>VLOOKUP(C70734,Подписчики!A:D,4,FALSE)/24+B70734</f>
        <v>44373.609951831619</v>
      </c>
      <c r="G70734">
        <f t="shared" si="1105"/>
        <v>6</v>
      </c>
    </row>
    <row r="70735" spans="1:7" x14ac:dyDescent="0.25">
      <c r="A70735">
        <v>215206</v>
      </c>
      <c r="B70735" s="2">
        <v>44373.568957928801</v>
      </c>
      <c r="C70735">
        <v>271045</v>
      </c>
      <c r="D70735">
        <v>95062</v>
      </c>
      <c r="E70735" t="str">
        <f>VLOOKUP(C70735,Подписчики!A:D,2,FALSE)</f>
        <v>UTC+2</v>
      </c>
      <c r="F70735" s="2">
        <f>VLOOKUP(C70735,Подписчики!A:D,4,FALSE)/24+B70735</f>
        <v>44373.652291262137</v>
      </c>
      <c r="G70735">
        <f t="shared" si="1105"/>
        <v>6</v>
      </c>
    </row>
    <row r="70736" spans="1:7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t="str">
        <f>VLOOKUP(C70736,Подписчики!A:D,2,FALSE)</f>
        <v>UTC-8</v>
      </c>
      <c r="F70736" s="2">
        <f>VLOOKUP(C70736,Подписчики!A:D,4,FALSE)/24+B70736</f>
        <v>44373.23598946094</v>
      </c>
      <c r="G70736">
        <f t="shared" si="1105"/>
        <v>6</v>
      </c>
    </row>
    <row r="70737" spans="1:7" x14ac:dyDescent="0.25">
      <c r="A70737">
        <v>215212</v>
      </c>
      <c r="B70737" s="2">
        <v>44373.569362459544</v>
      </c>
      <c r="C70737">
        <v>18685</v>
      </c>
      <c r="D70737">
        <v>5151</v>
      </c>
      <c r="E70737" t="str">
        <f>VLOOKUP(C70737,Подписчики!A:D,2,FALSE)</f>
        <v>UTC+3</v>
      </c>
      <c r="F70737" s="2">
        <f>VLOOKUP(C70737,Подписчики!A:D,4,FALSE)/24+B70737</f>
        <v>44373.694362459544</v>
      </c>
      <c r="G70737">
        <f t="shared" si="1105"/>
        <v>6</v>
      </c>
    </row>
    <row r="70738" spans="1:7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t="str">
        <f>VLOOKUP(C70738,Подписчики!A:D,2,FALSE)</f>
        <v>UTC+0</v>
      </c>
      <c r="F70738" s="2">
        <f>VLOOKUP(C70738,Подписчики!A:D,4,FALSE)/24+B70738</f>
        <v>44373.569766990295</v>
      </c>
      <c r="G70738">
        <f t="shared" si="1105"/>
        <v>6</v>
      </c>
    </row>
    <row r="70739" spans="1:7" x14ac:dyDescent="0.25">
      <c r="A70739">
        <v>215218</v>
      </c>
      <c r="B70739" s="2">
        <v>44373.569811090427</v>
      </c>
      <c r="C70739">
        <v>76498</v>
      </c>
      <c r="D70739">
        <v>154228</v>
      </c>
      <c r="E70739" t="str">
        <f>VLOOKUP(C70739,Подписчики!A:D,2,FALSE)</f>
        <v>UTC+3</v>
      </c>
      <c r="F70739" s="2">
        <f>VLOOKUP(C70739,Подписчики!A:D,4,FALSE)/24+B70739</f>
        <v>44373.694811090427</v>
      </c>
      <c r="G70739">
        <f t="shared" si="1105"/>
        <v>6</v>
      </c>
    </row>
    <row r="70740" spans="1:7" x14ac:dyDescent="0.25">
      <c r="A70740">
        <v>215219</v>
      </c>
      <c r="B70740" s="2">
        <v>44373.570055238502</v>
      </c>
      <c r="C70740">
        <v>7696</v>
      </c>
      <c r="D70740">
        <v>41357</v>
      </c>
      <c r="E70740" t="str">
        <f>VLOOKUP(C70740,Подписчики!A:D,2,FALSE)</f>
        <v>UTC+3</v>
      </c>
      <c r="F70740" s="2">
        <f>VLOOKUP(C70740,Подписчики!A:D,4,FALSE)/24+B70740</f>
        <v>44373.695055238502</v>
      </c>
      <c r="G70740">
        <f t="shared" si="1105"/>
        <v>6</v>
      </c>
    </row>
    <row r="70741" spans="1:7" x14ac:dyDescent="0.25">
      <c r="A70741">
        <v>215223</v>
      </c>
      <c r="B70741" s="2">
        <v>44373.570171521031</v>
      </c>
      <c r="C70741">
        <v>57385</v>
      </c>
      <c r="D70741">
        <v>52197</v>
      </c>
      <c r="E70741" t="str">
        <f>VLOOKUP(C70741,Подписчики!A:D,2,FALSE)</f>
        <v>UTC+5</v>
      </c>
      <c r="F70741" s="2">
        <f>VLOOKUP(C70741,Подписчики!A:D,4,FALSE)/24+B70741</f>
        <v>44373.778504854366</v>
      </c>
      <c r="G70741">
        <f t="shared" si="1105"/>
        <v>6</v>
      </c>
    </row>
    <row r="70742" spans="1:7" x14ac:dyDescent="0.25">
      <c r="A70742">
        <v>215227</v>
      </c>
      <c r="B70742" s="2">
        <v>44373.570576051774</v>
      </c>
      <c r="C70742">
        <v>200357</v>
      </c>
      <c r="D70742">
        <v>49057</v>
      </c>
      <c r="E70742" t="str">
        <f>VLOOKUP(C70742,Подписчики!A:D,2,FALSE)</f>
        <v>UTC+2</v>
      </c>
      <c r="F70742" s="2">
        <f>VLOOKUP(C70742,Подписчики!A:D,4,FALSE)/24+B70742</f>
        <v>44373.65390938511</v>
      </c>
      <c r="G70742">
        <f t="shared" si="1105"/>
        <v>6</v>
      </c>
    </row>
    <row r="70743" spans="1:7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t="str">
        <f>VLOOKUP(C70743,Подписчики!A:D,2,FALSE)</f>
        <v>UTC+3</v>
      </c>
      <c r="F70743" s="2">
        <f>VLOOKUP(C70743,Подписчики!A:D,4,FALSE)/24+B70743</f>
        <v>44373.695818201239</v>
      </c>
      <c r="G70743">
        <f t="shared" si="1105"/>
        <v>6</v>
      </c>
    </row>
    <row r="70744" spans="1:7" x14ac:dyDescent="0.25">
      <c r="A70744">
        <v>215232</v>
      </c>
      <c r="B70744" s="2">
        <v>44373.57127597888</v>
      </c>
      <c r="C70744">
        <v>99394</v>
      </c>
      <c r="D70744">
        <v>230507</v>
      </c>
      <c r="E70744" t="str">
        <f>VLOOKUP(C70744,Подписчики!A:D,2,FALSE)</f>
        <v>UTC+7</v>
      </c>
      <c r="F70744" s="2">
        <f>VLOOKUP(C70744,Подписчики!A:D,4,FALSE)/24+B70744</f>
        <v>44373.862942645545</v>
      </c>
      <c r="G70744">
        <f t="shared" si="1105"/>
        <v>6</v>
      </c>
    </row>
    <row r="70745" spans="1:7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t="str">
        <f>VLOOKUP(C70745,Подписчики!A:D,2,FALSE)</f>
        <v>UTC+6</v>
      </c>
      <c r="F70745" s="2">
        <f>VLOOKUP(C70745,Подписчики!A:D,4,FALSE)/24+B70745</f>
        <v>44373.822194174754</v>
      </c>
      <c r="G70745">
        <f t="shared" si="1105"/>
        <v>6</v>
      </c>
    </row>
    <row r="70746" spans="1:7" x14ac:dyDescent="0.25">
      <c r="A70746">
        <v>215238</v>
      </c>
      <c r="B70746" s="2">
        <v>44373.572283089692</v>
      </c>
      <c r="C70746">
        <v>11352</v>
      </c>
      <c r="D70746">
        <v>88863</v>
      </c>
      <c r="E70746" t="str">
        <f>VLOOKUP(C70746,Подписчики!A:D,2,FALSE)</f>
        <v>UTC+3</v>
      </c>
      <c r="F70746" s="2">
        <f>VLOOKUP(C70746,Подписчики!A:D,4,FALSE)/24+B70746</f>
        <v>44373.697283089692</v>
      </c>
      <c r="G70746">
        <f t="shared" si="1105"/>
        <v>6</v>
      </c>
    </row>
    <row r="70747" spans="1:7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t="str">
        <f>VLOOKUP(C70747,Подписчики!A:D,2,FALSE)</f>
        <v>UTC+4</v>
      </c>
      <c r="F70747" s="2">
        <f>VLOOKUP(C70747,Подписчики!A:D,4,FALSE)/24+B70747</f>
        <v>44373.739669902912</v>
      </c>
      <c r="G70747">
        <f t="shared" si="1105"/>
        <v>6</v>
      </c>
    </row>
    <row r="70748" spans="1:7" x14ac:dyDescent="0.25">
      <c r="A70748">
        <v>215244</v>
      </c>
      <c r="B70748" s="2">
        <v>44373.573717459636</v>
      </c>
      <c r="C70748">
        <v>29864</v>
      </c>
      <c r="D70748">
        <v>311565</v>
      </c>
      <c r="E70748" t="str">
        <f>VLOOKUP(C70748,Подписчики!A:D,2,FALSE)</f>
        <v>UTC+2</v>
      </c>
      <c r="F70748" s="2">
        <f>VLOOKUP(C70748,Подписчики!A:D,4,FALSE)/24+B70748</f>
        <v>44373.657050792972</v>
      </c>
      <c r="G70748">
        <f t="shared" si="1105"/>
        <v>6</v>
      </c>
    </row>
    <row r="70749" spans="1:7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t="str">
        <f>VLOOKUP(C70749,Подписчики!A:D,2,FALSE)</f>
        <v>UTC+2</v>
      </c>
      <c r="F70749" s="2">
        <f>VLOOKUP(C70749,Подписчики!A:D,4,FALSE)/24+B70749</f>
        <v>44373.6571423485</v>
      </c>
      <c r="G70749">
        <f t="shared" si="1105"/>
        <v>6</v>
      </c>
    </row>
    <row r="70750" spans="1:7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t="str">
        <f>VLOOKUP(C70750,Подписчики!A:D,2,FALSE)</f>
        <v>UTC+2</v>
      </c>
      <c r="F70750" s="2">
        <f>VLOOKUP(C70750,Подписчики!A:D,4,FALSE)/24+B70750</f>
        <v>44373.65714563107</v>
      </c>
      <c r="G70750">
        <f t="shared" si="1105"/>
        <v>6</v>
      </c>
    </row>
    <row r="70751" spans="1:7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t="str">
        <f>VLOOKUP(C70751,Подписчики!A:D,2,FALSE)</f>
        <v>UTC+2</v>
      </c>
      <c r="F70751" s="2">
        <f>VLOOKUP(C70751,Подписчики!A:D,4,FALSE)/24+B70751</f>
        <v>44373.657355978066</v>
      </c>
      <c r="G70751">
        <f t="shared" si="1105"/>
        <v>6</v>
      </c>
    </row>
    <row r="70752" spans="1:7" x14ac:dyDescent="0.25">
      <c r="A70752">
        <v>215259</v>
      </c>
      <c r="B70752" s="2">
        <v>44373.574216828478</v>
      </c>
      <c r="C70752">
        <v>124981</v>
      </c>
      <c r="D70752">
        <v>50669</v>
      </c>
      <c r="E70752" t="str">
        <f>VLOOKUP(C70752,Подписчики!A:D,2,FALSE)</f>
        <v>UTC+3</v>
      </c>
      <c r="F70752" s="2">
        <f>VLOOKUP(C70752,Подписчики!A:D,4,FALSE)/24+B70752</f>
        <v>44373.699216828478</v>
      </c>
      <c r="G70752">
        <f t="shared" si="1105"/>
        <v>6</v>
      </c>
    </row>
    <row r="70753" spans="1:7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t="str">
        <f>VLOOKUP(C70753,Подписчики!A:D,2,FALSE)</f>
        <v>UTC+0</v>
      </c>
      <c r="F70753" s="2">
        <f>VLOOKUP(C70753,Подписчики!A:D,4,FALSE)/24+B70753</f>
        <v>44373.574621359221</v>
      </c>
      <c r="G70753">
        <f t="shared" si="1105"/>
        <v>6</v>
      </c>
    </row>
    <row r="70754" spans="1:7" x14ac:dyDescent="0.25">
      <c r="A70754">
        <v>215266</v>
      </c>
      <c r="B70754" s="2">
        <v>44373.575025889972</v>
      </c>
      <c r="C70754">
        <v>81699</v>
      </c>
      <c r="D70754">
        <v>158750</v>
      </c>
      <c r="E70754" t="str">
        <f>VLOOKUP(C70754,Подписчики!A:D,2,FALSE)</f>
        <v>UTC+1</v>
      </c>
      <c r="F70754" s="2">
        <f>VLOOKUP(C70754,Подписчики!A:D,4,FALSE)/24+B70754</f>
        <v>44373.616692556636</v>
      </c>
      <c r="G70754">
        <f t="shared" si="1105"/>
        <v>6</v>
      </c>
    </row>
    <row r="70755" spans="1:7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t="str">
        <f>VLOOKUP(C70755,Подписчики!A:D,2,FALSE)</f>
        <v>UTC+1</v>
      </c>
      <c r="F70755" s="2">
        <f>VLOOKUP(C70755,Подписчики!A:D,4,FALSE)/24+B70755</f>
        <v>44373.616999999998</v>
      </c>
      <c r="G70755">
        <f t="shared" si="1105"/>
        <v>6</v>
      </c>
    </row>
    <row r="70756" spans="1:7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t="str">
        <f>VLOOKUP(C70756,Подписчики!A:D,2,FALSE)</f>
        <v>UTC+6</v>
      </c>
      <c r="F70756" s="2">
        <f>VLOOKUP(C70756,Подписчики!A:D,4,FALSE)/24+B70756</f>
        <v>44373.825430420715</v>
      </c>
      <c r="G70756">
        <f t="shared" si="1105"/>
        <v>6</v>
      </c>
    </row>
    <row r="70757" spans="1:7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t="str">
        <f>VLOOKUP(C70757,Подписчики!A:D,2,FALSE)</f>
        <v>UTC+3</v>
      </c>
      <c r="F70757" s="2">
        <f>VLOOKUP(C70757,Подписчики!A:D,4,FALSE)/24+B70757</f>
        <v>44373.700834951458</v>
      </c>
      <c r="G70757">
        <f t="shared" si="1105"/>
        <v>6</v>
      </c>
    </row>
    <row r="70758" spans="1:7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t="str">
        <f>VLOOKUP(C70758,Подписчики!A:D,2,FALSE)</f>
        <v>UTC+1</v>
      </c>
      <c r="F70758" s="2">
        <f>VLOOKUP(C70758,Подписчики!A:D,4,FALSE)/24+B70758</f>
        <v>44373.617917162592</v>
      </c>
      <c r="G70758">
        <f t="shared" si="1105"/>
        <v>6</v>
      </c>
    </row>
    <row r="70759" spans="1:7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t="str">
        <f>VLOOKUP(C70759,Подписчики!A:D,2,FALSE)</f>
        <v>UTC+1</v>
      </c>
      <c r="F70759" s="2">
        <f>VLOOKUP(C70759,Подписчики!A:D,4,FALSE)/24+B70759</f>
        <v>44373.618310679609</v>
      </c>
      <c r="G70759">
        <f t="shared" si="1105"/>
        <v>6</v>
      </c>
    </row>
    <row r="70760" spans="1:7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t="str">
        <f>VLOOKUP(C70760,Подписчики!A:D,2,FALSE)</f>
        <v>UTC-4</v>
      </c>
      <c r="F70760" s="2">
        <f>VLOOKUP(C70760,Подписчики!A:D,4,FALSE)/24+B70760</f>
        <v>44373.410346791999</v>
      </c>
      <c r="G70760">
        <f t="shared" si="1105"/>
        <v>6</v>
      </c>
    </row>
    <row r="70761" spans="1:7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t="str">
        <f>VLOOKUP(C70761,Подписчики!A:D,2,FALSE)</f>
        <v>UTC-3</v>
      </c>
      <c r="F70761" s="2">
        <f>VLOOKUP(C70761,Подписчики!A:D,4,FALSE)/24+B70761</f>
        <v>44373.452898495438</v>
      </c>
      <c r="G70761">
        <f t="shared" si="1105"/>
        <v>6</v>
      </c>
    </row>
    <row r="70762" spans="1:7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t="str">
        <f>VLOOKUP(C70762,Подписчики!A:D,2,FALSE)</f>
        <v>UTC+3</v>
      </c>
      <c r="F70762" s="2">
        <f>VLOOKUP(C70762,Подписчики!A:D,4,FALSE)/24+B70762</f>
        <v>44373.703264717551</v>
      </c>
      <c r="G70762">
        <f t="shared" si="1105"/>
        <v>6</v>
      </c>
    </row>
    <row r="70763" spans="1:7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t="str">
        <f>VLOOKUP(C70763,Подписчики!A:D,2,FALSE)</f>
        <v>UTC+2</v>
      </c>
      <c r="F70763" s="2">
        <f>VLOOKUP(C70763,Подписчики!A:D,4,FALSE)/24+B70763</f>
        <v>44373.661999999997</v>
      </c>
      <c r="G70763">
        <f t="shared" si="1105"/>
        <v>6</v>
      </c>
    </row>
    <row r="70764" spans="1:7" x14ac:dyDescent="0.25">
      <c r="A70764">
        <v>215294</v>
      </c>
      <c r="B70764" s="2">
        <v>44373.579071197411</v>
      </c>
      <c r="C70764">
        <v>3806</v>
      </c>
      <c r="D70764">
        <v>347008</v>
      </c>
      <c r="E70764" t="str">
        <f>VLOOKUP(C70764,Подписчики!A:D,2,FALSE)</f>
        <v>UTC+7</v>
      </c>
      <c r="F70764" s="2">
        <f>VLOOKUP(C70764,Подписчики!A:D,4,FALSE)/24+B70764</f>
        <v>44373.870737864076</v>
      </c>
      <c r="G70764">
        <f t="shared" si="1105"/>
        <v>6</v>
      </c>
    </row>
    <row r="70765" spans="1:7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t="str">
        <f>VLOOKUP(C70765,Подписчики!A:D,2,FALSE)</f>
        <v>UTC+3</v>
      </c>
      <c r="F70765" s="2">
        <f>VLOOKUP(C70765,Подписчики!A:D,4,FALSE)/24+B70765</f>
        <v>44373.704071197411</v>
      </c>
      <c r="G70765">
        <f t="shared" si="1105"/>
        <v>6</v>
      </c>
    </row>
    <row r="70766" spans="1:7" x14ac:dyDescent="0.25">
      <c r="A70766">
        <v>215302</v>
      </c>
      <c r="B70766" s="2">
        <v>44373.579333333335</v>
      </c>
      <c r="C70766">
        <v>59198</v>
      </c>
      <c r="D70766">
        <v>197508</v>
      </c>
      <c r="E70766" t="str">
        <f>VLOOKUP(C70766,Подписчики!A:D,2,FALSE)</f>
        <v>UTC+1</v>
      </c>
      <c r="F70766" s="2">
        <f>VLOOKUP(C70766,Подписчики!A:D,4,FALSE)/24+B70766</f>
        <v>44373.620999999999</v>
      </c>
      <c r="G70766">
        <f t="shared" si="1105"/>
        <v>6</v>
      </c>
    </row>
    <row r="70767" spans="1:7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t="str">
        <f>VLOOKUP(C70767,Подписчики!A:D,2,FALSE)</f>
        <v>UTC+1</v>
      </c>
      <c r="F70767" s="2">
        <f>VLOOKUP(C70767,Подписчики!A:D,4,FALSE)/24+B70767</f>
        <v>44373.62130471714</v>
      </c>
      <c r="G70767">
        <f t="shared" si="1105"/>
        <v>6</v>
      </c>
    </row>
    <row r="70768" spans="1:7" x14ac:dyDescent="0.25">
      <c r="A70768">
        <v>215307</v>
      </c>
      <c r="B70768" s="2">
        <v>44373.580333333339</v>
      </c>
      <c r="C70768">
        <v>64319</v>
      </c>
      <c r="D70768">
        <v>47419</v>
      </c>
      <c r="E70768" t="str">
        <f>VLOOKUP(C70768,Подписчики!A:D,2,FALSE)</f>
        <v>UTC+1</v>
      </c>
      <c r="F70768" s="2">
        <f>VLOOKUP(C70768,Подписчики!A:D,4,FALSE)/24+B70768</f>
        <v>44373.622000000003</v>
      </c>
      <c r="G70768">
        <f t="shared" si="1105"/>
        <v>6</v>
      </c>
    </row>
    <row r="70769" spans="1:7" x14ac:dyDescent="0.25">
      <c r="A70769">
        <v>215312</v>
      </c>
      <c r="B70769" s="2">
        <v>44373.580689320392</v>
      </c>
      <c r="C70769">
        <v>93877</v>
      </c>
      <c r="D70769">
        <v>371515</v>
      </c>
      <c r="E70769" t="str">
        <f>VLOOKUP(C70769,Подписчики!A:D,2,FALSE)</f>
        <v>UTC+3</v>
      </c>
      <c r="F70769" s="2">
        <f>VLOOKUP(C70769,Подписчики!A:D,4,FALSE)/24+B70769</f>
        <v>44373.705689320392</v>
      </c>
      <c r="G70769">
        <f t="shared" si="1105"/>
        <v>6</v>
      </c>
    </row>
    <row r="70770" spans="1:7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t="str">
        <f>VLOOKUP(C70770,Подписчики!A:D,2,FALSE)</f>
        <v>UTC+0</v>
      </c>
      <c r="F70770" s="2">
        <f>VLOOKUP(C70770,Подписчики!A:D,4,FALSE)/24+B70770</f>
        <v>44373.581093851135</v>
      </c>
      <c r="G70770">
        <f t="shared" si="1105"/>
        <v>6</v>
      </c>
    </row>
    <row r="70771" spans="1:7" x14ac:dyDescent="0.25">
      <c r="A70771">
        <v>215318</v>
      </c>
      <c r="B70771" s="2">
        <v>44373.581498381878</v>
      </c>
      <c r="C70771">
        <v>91184</v>
      </c>
      <c r="D70771">
        <v>249264</v>
      </c>
      <c r="E70771" t="str">
        <f>VLOOKUP(C70771,Подписчики!A:D,2,FALSE)</f>
        <v>UTC+1</v>
      </c>
      <c r="F70771" s="2">
        <f>VLOOKUP(C70771,Подписчики!A:D,4,FALSE)/24+B70771</f>
        <v>44373.623165048542</v>
      </c>
      <c r="G70771">
        <f t="shared" si="1105"/>
        <v>6</v>
      </c>
    </row>
    <row r="70772" spans="1:7" x14ac:dyDescent="0.25">
      <c r="A70772">
        <v>215319</v>
      </c>
      <c r="B70772" s="2">
        <v>44373.581902912621</v>
      </c>
      <c r="C70772">
        <v>22587</v>
      </c>
      <c r="D70772">
        <v>9483</v>
      </c>
      <c r="E70772" t="str">
        <f>VLOOKUP(C70772,Подписчики!A:D,2,FALSE)</f>
        <v>UTC+2</v>
      </c>
      <c r="F70772" s="2">
        <f>VLOOKUP(C70772,Подписчики!A:D,4,FALSE)/24+B70772</f>
        <v>44373.665236245957</v>
      </c>
      <c r="G70772">
        <f t="shared" si="1105"/>
        <v>6</v>
      </c>
    </row>
    <row r="70773" spans="1:7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t="str">
        <f>VLOOKUP(C70773,Подписчики!A:D,2,FALSE)</f>
        <v>UTC+3</v>
      </c>
      <c r="F70773" s="2">
        <f>VLOOKUP(C70773,Подписчики!A:D,4,FALSE)/24+B70773</f>
        <v>44373.707307443365</v>
      </c>
      <c r="G70773">
        <f t="shared" si="1105"/>
        <v>6</v>
      </c>
    </row>
    <row r="70774" spans="1:7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t="str">
        <f>VLOOKUP(C70774,Подписчики!A:D,2,FALSE)</f>
        <v>UTC+1</v>
      </c>
      <c r="F70774" s="2">
        <f>VLOOKUP(C70774,Подписчики!A:D,4,FALSE)/24+B70774</f>
        <v>44373.624326049583</v>
      </c>
      <c r="G70774">
        <f t="shared" si="1105"/>
        <v>6</v>
      </c>
    </row>
    <row r="70775" spans="1:7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t="str">
        <f>VLOOKUP(C70775,Подписчики!A:D,2,FALSE)</f>
        <v>UTC+1</v>
      </c>
      <c r="F70775" s="2">
        <f>VLOOKUP(C70775,Подписчики!A:D,4,FALSE)/24+B70775</f>
        <v>44373.624417605111</v>
      </c>
      <c r="G70775">
        <f t="shared" si="1105"/>
        <v>6</v>
      </c>
    </row>
    <row r="70776" spans="1:7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t="str">
        <f>VLOOKUP(C70776,Подписчики!A:D,2,FALSE)</f>
        <v>UTC+1</v>
      </c>
      <c r="F70776" s="2">
        <f>VLOOKUP(C70776,Подписчики!A:D,4,FALSE)/24+B70776</f>
        <v>44373.624783171523</v>
      </c>
      <c r="G70776">
        <f t="shared" si="1105"/>
        <v>6</v>
      </c>
    </row>
    <row r="70777" spans="1:7" x14ac:dyDescent="0.25">
      <c r="A70777">
        <v>215335</v>
      </c>
      <c r="B70777" s="2">
        <v>44373.583521035594</v>
      </c>
      <c r="C70777">
        <v>28248</v>
      </c>
      <c r="D70777">
        <v>349014</v>
      </c>
      <c r="E70777" t="str">
        <f>VLOOKUP(C70777,Подписчики!A:D,2,FALSE)</f>
        <v>UTC+2</v>
      </c>
      <c r="F70777" s="2">
        <f>VLOOKUP(C70777,Подписчики!A:D,4,FALSE)/24+B70777</f>
        <v>44373.66685436893</v>
      </c>
      <c r="G70777">
        <f t="shared" si="1105"/>
        <v>6</v>
      </c>
    </row>
    <row r="70778" spans="1:7" x14ac:dyDescent="0.25">
      <c r="A70778">
        <v>215336</v>
      </c>
      <c r="B70778" s="2">
        <v>44373.584704123052</v>
      </c>
      <c r="C70778">
        <v>63162</v>
      </c>
      <c r="D70778">
        <v>410720</v>
      </c>
      <c r="E70778" t="str">
        <f>VLOOKUP(C70778,Подписчики!A:D,2,FALSE)</f>
        <v>UTC+2</v>
      </c>
      <c r="F70778" s="2">
        <f>VLOOKUP(C70778,Подписчики!A:D,4,FALSE)/24+B70778</f>
        <v>44373.668037456388</v>
      </c>
      <c r="G70778">
        <f t="shared" si="1105"/>
        <v>6</v>
      </c>
    </row>
    <row r="70779" spans="1:7" x14ac:dyDescent="0.25">
      <c r="A70779">
        <v>215337</v>
      </c>
      <c r="B70779" s="2">
        <v>44373.584734627831</v>
      </c>
      <c r="C70779">
        <v>35166</v>
      </c>
      <c r="D70779">
        <v>55067</v>
      </c>
      <c r="E70779" t="str">
        <f>VLOOKUP(C70779,Подписчики!A:D,2,FALSE)</f>
        <v>UTC+1</v>
      </c>
      <c r="F70779" s="2">
        <f>VLOOKUP(C70779,Подписчики!A:D,4,FALSE)/24+B70779</f>
        <v>44373.626401294496</v>
      </c>
      <c r="G70779">
        <f t="shared" si="1105"/>
        <v>6</v>
      </c>
    </row>
    <row r="70780" spans="1:7" x14ac:dyDescent="0.25">
      <c r="A70780">
        <v>215339</v>
      </c>
      <c r="B70780" s="2">
        <v>44373.586718344675</v>
      </c>
      <c r="C70780">
        <v>123651</v>
      </c>
      <c r="D70780">
        <v>21760</v>
      </c>
      <c r="E70780" t="str">
        <f>VLOOKUP(C70780,Подписчики!A:D,2,FALSE)</f>
        <v>UTC+2</v>
      </c>
      <c r="F70780" s="2">
        <f>VLOOKUP(C70780,Подписчики!A:D,4,FALSE)/24+B70780</f>
        <v>44373.670051678011</v>
      </c>
      <c r="G70780">
        <f t="shared" si="1105"/>
        <v>6</v>
      </c>
    </row>
    <row r="70781" spans="1:7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t="str">
        <f>VLOOKUP(C70781,Подписчики!A:D,2,FALSE)</f>
        <v>UTC+2</v>
      </c>
      <c r="F70781" s="2">
        <f>VLOOKUP(C70781,Подписчики!A:D,4,FALSE)/24+B70781</f>
        <v>44373.670090614884</v>
      </c>
      <c r="G70781">
        <f t="shared" si="1105"/>
        <v>6</v>
      </c>
    </row>
    <row r="70782" spans="1:7" x14ac:dyDescent="0.25">
      <c r="A70782">
        <v>215347</v>
      </c>
      <c r="B70782" s="2">
        <v>44373.588375404528</v>
      </c>
      <c r="C70782">
        <v>25809</v>
      </c>
      <c r="D70782">
        <v>380527</v>
      </c>
      <c r="E70782" t="str">
        <f>VLOOKUP(C70782,Подписчики!A:D,2,FALSE)</f>
        <v>UTC+2</v>
      </c>
      <c r="F70782" s="2">
        <f>VLOOKUP(C70782,Подписчики!A:D,4,FALSE)/24+B70782</f>
        <v>44373.671708737864</v>
      </c>
      <c r="G70782">
        <f t="shared" si="1105"/>
        <v>6</v>
      </c>
    </row>
    <row r="70783" spans="1:7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t="str">
        <f>VLOOKUP(C70783,Подписчики!A:D,2,FALSE)</f>
        <v>UTC+6</v>
      </c>
      <c r="F70783" s="2">
        <f>VLOOKUP(C70783,Подписчики!A:D,4,FALSE)/24+B70783</f>
        <v>44373.838375404528</v>
      </c>
      <c r="G70783">
        <f t="shared" si="1105"/>
        <v>6</v>
      </c>
    </row>
    <row r="70784" spans="1:7" x14ac:dyDescent="0.25">
      <c r="A70784">
        <v>215354</v>
      </c>
      <c r="B70784" s="2">
        <v>44373.588779935279</v>
      </c>
      <c r="C70784">
        <v>99658</v>
      </c>
      <c r="D70784">
        <v>81970</v>
      </c>
      <c r="E70784" t="str">
        <f>VLOOKUP(C70784,Подписчики!A:D,2,FALSE)</f>
        <v>UTC+3</v>
      </c>
      <c r="F70784" s="2">
        <f>VLOOKUP(C70784,Подписчики!A:D,4,FALSE)/24+B70784</f>
        <v>44373.713779935279</v>
      </c>
      <c r="G70784">
        <f t="shared" si="1105"/>
        <v>6</v>
      </c>
    </row>
    <row r="70785" spans="1:7" x14ac:dyDescent="0.25">
      <c r="A70785">
        <v>215357</v>
      </c>
      <c r="B70785" s="2">
        <v>44373.58922086245</v>
      </c>
      <c r="C70785">
        <v>315036</v>
      </c>
      <c r="D70785">
        <v>90383</v>
      </c>
      <c r="E70785" t="str">
        <f>VLOOKUP(C70785,Подписчики!A:D,2,FALSE)</f>
        <v>UTC+3</v>
      </c>
      <c r="F70785" s="2">
        <f>VLOOKUP(C70785,Подписчики!A:D,4,FALSE)/24+B70785</f>
        <v>44373.71422086245</v>
      </c>
      <c r="G70785">
        <f t="shared" si="1105"/>
        <v>6</v>
      </c>
    </row>
    <row r="70786" spans="1:7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t="str">
        <f>VLOOKUP(C70786,Подписчики!A:D,2,FALSE)</f>
        <v>UTC+3</v>
      </c>
      <c r="F70786" s="2">
        <f>VLOOKUP(C70786,Подписчики!A:D,4,FALSE)/24+B70786</f>
        <v>44373.715398058252</v>
      </c>
      <c r="G70786">
        <f t="shared" si="1105"/>
        <v>6</v>
      </c>
    </row>
    <row r="70787" spans="1:7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t="str">
        <f>VLOOKUP(C70787,Подписчики!A:D,2,FALSE)</f>
        <v>UTC+3</v>
      </c>
      <c r="F70787" s="2">
        <f>VLOOKUP(C70787,Подписчики!A:D,4,FALSE)/24+B70787</f>
        <v>44373.715398058252</v>
      </c>
      <c r="G70787">
        <f t="shared" ref="G70787:G70850" si="1106">WEEKDAY(F70787,2)</f>
        <v>6</v>
      </c>
    </row>
    <row r="70788" spans="1:7" x14ac:dyDescent="0.25">
      <c r="A70788">
        <v>215368</v>
      </c>
      <c r="B70788" s="2">
        <v>44373.590802589002</v>
      </c>
      <c r="C70788">
        <v>4062</v>
      </c>
      <c r="D70788">
        <v>82901</v>
      </c>
      <c r="E70788" t="str">
        <f>VLOOKUP(C70788,Подписчики!A:D,2,FALSE)</f>
        <v>UTC+4</v>
      </c>
      <c r="F70788" s="2">
        <f>VLOOKUP(C70788,Подписчики!A:D,4,FALSE)/24+B70788</f>
        <v>44373.757469255666</v>
      </c>
      <c r="G70788">
        <f t="shared" si="1106"/>
        <v>6</v>
      </c>
    </row>
    <row r="70789" spans="1:7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t="str">
        <f>VLOOKUP(C70789,Подписчики!A:D,2,FALSE)</f>
        <v>UTC+0</v>
      </c>
      <c r="F70789" s="2">
        <f>VLOOKUP(C70789,Подписчики!A:D,4,FALSE)/24+B70789</f>
        <v>44373.592420711975</v>
      </c>
      <c r="G70789">
        <f t="shared" si="1106"/>
        <v>6</v>
      </c>
    </row>
    <row r="70790" spans="1:7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t="str">
        <f>VLOOKUP(C70790,Подписчики!A:D,2,FALSE)</f>
        <v>UTC+3</v>
      </c>
      <c r="F70790" s="2">
        <f>VLOOKUP(C70790,Подписчики!A:D,4,FALSE)/24+B70790</f>
        <v>44373.717822046572</v>
      </c>
      <c r="G70790">
        <f t="shared" si="1106"/>
        <v>6</v>
      </c>
    </row>
    <row r="70791" spans="1:7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t="str">
        <f>VLOOKUP(C70791,Подписчики!A:D,2,FALSE)</f>
        <v>UTC+2</v>
      </c>
      <c r="F70791" s="2">
        <f>VLOOKUP(C70791,Подписчики!A:D,4,FALSE)/24+B70791</f>
        <v>44373.676563106797</v>
      </c>
      <c r="G70791">
        <f t="shared" si="1106"/>
        <v>6</v>
      </c>
    </row>
    <row r="70792" spans="1:7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t="str">
        <f>VLOOKUP(C70792,Подписчики!A:D,2,FALSE)</f>
        <v>UTC+0</v>
      </c>
      <c r="F70792" s="2">
        <f>VLOOKUP(C70792,Подписчики!A:D,4,FALSE)/24+B70792</f>
        <v>44373.594500564592</v>
      </c>
      <c r="G70792">
        <f t="shared" si="1106"/>
        <v>6</v>
      </c>
    </row>
    <row r="70793" spans="1:7" x14ac:dyDescent="0.25">
      <c r="A70793">
        <v>215383</v>
      </c>
      <c r="B70793" s="2">
        <v>44373.596061488679</v>
      </c>
      <c r="C70793">
        <v>3460</v>
      </c>
      <c r="D70793">
        <v>75550</v>
      </c>
      <c r="E70793" t="str">
        <f>VLOOKUP(C70793,Подписчики!A:D,2,FALSE)</f>
        <v>UTC+1</v>
      </c>
      <c r="F70793" s="2">
        <f>VLOOKUP(C70793,Подписчики!A:D,4,FALSE)/24+B70793</f>
        <v>44373.637728155343</v>
      </c>
      <c r="G70793">
        <f t="shared" si="1106"/>
        <v>6</v>
      </c>
    </row>
    <row r="70794" spans="1:7" x14ac:dyDescent="0.25">
      <c r="A70794">
        <v>215387</v>
      </c>
      <c r="B70794" s="2">
        <v>44373.596870550158</v>
      </c>
      <c r="C70794">
        <v>183986</v>
      </c>
      <c r="D70794">
        <v>25985</v>
      </c>
      <c r="E70794" t="str">
        <f>VLOOKUP(C70794,Подписчики!A:D,2,FALSE)</f>
        <v>UTC+3</v>
      </c>
      <c r="F70794" s="2">
        <f>VLOOKUP(C70794,Подписчики!A:D,4,FALSE)/24+B70794</f>
        <v>44373.721870550158</v>
      </c>
      <c r="G70794">
        <f t="shared" si="1106"/>
        <v>6</v>
      </c>
    </row>
    <row r="70795" spans="1:7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t="str">
        <f>VLOOKUP(C70795,Подписчики!A:D,2,FALSE)</f>
        <v>UTC+12</v>
      </c>
      <c r="F70795" s="2">
        <f>VLOOKUP(C70795,Подписчики!A:D,4,FALSE)/24+B70795</f>
        <v>44373.639097008163</v>
      </c>
      <c r="G70795">
        <f t="shared" si="1106"/>
        <v>6</v>
      </c>
    </row>
    <row r="70796" spans="1:7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t="str">
        <f>VLOOKUP(C70796,Подписчики!A:D,2,FALSE)</f>
        <v>UTC+0</v>
      </c>
      <c r="F70796" s="2">
        <f>VLOOKUP(C70796,Подписчики!A:D,4,FALSE)/24+B70796</f>
        <v>44373.597552415536</v>
      </c>
      <c r="G70796">
        <f t="shared" si="1106"/>
        <v>6</v>
      </c>
    </row>
    <row r="70797" spans="1:7" x14ac:dyDescent="0.25">
      <c r="A70797">
        <v>215399</v>
      </c>
      <c r="B70797" s="2">
        <v>44373.597679611652</v>
      </c>
      <c r="C70797">
        <v>53722</v>
      </c>
      <c r="D70797">
        <v>112334</v>
      </c>
      <c r="E70797" t="str">
        <f>VLOOKUP(C70797,Подписчики!A:D,2,FALSE)</f>
        <v>UTC+1</v>
      </c>
      <c r="F70797" s="2">
        <f>VLOOKUP(C70797,Подписчики!A:D,4,FALSE)/24+B70797</f>
        <v>44373.639346278316</v>
      </c>
      <c r="G70797">
        <f t="shared" si="1106"/>
        <v>6</v>
      </c>
    </row>
    <row r="70798" spans="1:7" x14ac:dyDescent="0.25">
      <c r="A70798">
        <v>215402</v>
      </c>
      <c r="B70798" s="2">
        <v>44373.597679611652</v>
      </c>
      <c r="C70798">
        <v>196808</v>
      </c>
      <c r="D70798">
        <v>58674</v>
      </c>
      <c r="E70798" t="str">
        <f>VLOOKUP(C70798,Подписчики!A:D,2,FALSE)</f>
        <v>UTC+1</v>
      </c>
      <c r="F70798" s="2">
        <f>VLOOKUP(C70798,Подписчики!A:D,4,FALSE)/24+B70798</f>
        <v>44373.639346278316</v>
      </c>
      <c r="G70798">
        <f t="shared" si="1106"/>
        <v>6</v>
      </c>
    </row>
    <row r="70799" spans="1:7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t="str">
        <f>VLOOKUP(C70799,Подписчики!A:D,2,FALSE)</f>
        <v>UTC-3</v>
      </c>
      <c r="F70799" s="2">
        <f>VLOOKUP(C70799,Подписчики!A:D,4,FALSE)/24+B70799</f>
        <v>44373.472679611652</v>
      </c>
      <c r="G70799">
        <f t="shared" si="1106"/>
        <v>6</v>
      </c>
    </row>
    <row r="70800" spans="1:7" x14ac:dyDescent="0.25">
      <c r="A70800">
        <v>215411</v>
      </c>
      <c r="B70800" s="2">
        <v>44373.598084142395</v>
      </c>
      <c r="C70800">
        <v>39133</v>
      </c>
      <c r="D70800">
        <v>118549</v>
      </c>
      <c r="E70800" t="str">
        <f>VLOOKUP(C70800,Подписчики!A:D,2,FALSE)</f>
        <v>UTC+2</v>
      </c>
      <c r="F70800" s="2">
        <f>VLOOKUP(C70800,Подписчики!A:D,4,FALSE)/24+B70800</f>
        <v>44373.681417475731</v>
      </c>
      <c r="G70800">
        <f t="shared" si="1106"/>
        <v>6</v>
      </c>
    </row>
    <row r="70801" spans="1:7" x14ac:dyDescent="0.25">
      <c r="A70801">
        <v>215414</v>
      </c>
      <c r="B70801" s="2">
        <v>44373.598712118903</v>
      </c>
      <c r="C70801">
        <v>73169</v>
      </c>
      <c r="D70801">
        <v>95024</v>
      </c>
      <c r="E70801" t="str">
        <f>VLOOKUP(C70801,Подписчики!A:D,2,FALSE)</f>
        <v>UTC+2</v>
      </c>
      <c r="F70801" s="2">
        <f>VLOOKUP(C70801,Подписчики!A:D,4,FALSE)/24+B70801</f>
        <v>44373.682045452239</v>
      </c>
      <c r="G70801">
        <f t="shared" si="1106"/>
        <v>6</v>
      </c>
    </row>
    <row r="70802" spans="1:7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t="str">
        <f>VLOOKUP(C70802,Подписчики!A:D,2,FALSE)</f>
        <v>UTC+4</v>
      </c>
      <c r="F70802" s="2">
        <f>VLOOKUP(C70802,Подписчики!A:D,4,FALSE)/24+B70802</f>
        <v>44373.765559870553</v>
      </c>
      <c r="G70802">
        <f t="shared" si="1106"/>
        <v>6</v>
      </c>
    </row>
    <row r="70803" spans="1:7" x14ac:dyDescent="0.25">
      <c r="A70803">
        <v>215416</v>
      </c>
      <c r="B70803" s="2">
        <v>44373.599297734632</v>
      </c>
      <c r="C70803">
        <v>8977</v>
      </c>
      <c r="D70803">
        <v>411922</v>
      </c>
      <c r="E70803" t="str">
        <f>VLOOKUP(C70803,Подписчики!A:D,2,FALSE)</f>
        <v>UTC+1</v>
      </c>
      <c r="F70803" s="2">
        <f>VLOOKUP(C70803,Подписчики!A:D,4,FALSE)/24+B70803</f>
        <v>44373.640964401297</v>
      </c>
      <c r="G70803">
        <f t="shared" si="1106"/>
        <v>6</v>
      </c>
    </row>
    <row r="70804" spans="1:7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t="str">
        <f>VLOOKUP(C70804,Подписчики!A:D,2,FALSE)</f>
        <v>UTC+1</v>
      </c>
      <c r="F70804" s="2">
        <f>VLOOKUP(C70804,Подписчики!A:D,4,FALSE)/24+B70804</f>
        <v>44373.641000000003</v>
      </c>
      <c r="G70804">
        <f t="shared" si="1106"/>
        <v>6</v>
      </c>
    </row>
    <row r="70805" spans="1:7" x14ac:dyDescent="0.25">
      <c r="A70805">
        <v>215421</v>
      </c>
      <c r="B70805" s="2">
        <v>44373.59941404462</v>
      </c>
      <c r="C70805">
        <v>66668</v>
      </c>
      <c r="D70805">
        <v>391555</v>
      </c>
      <c r="E70805" t="str">
        <f>VLOOKUP(C70805,Подписчики!A:D,2,FALSE)</f>
        <v>UTC+3</v>
      </c>
      <c r="F70805" s="2">
        <f>VLOOKUP(C70805,Подписчики!A:D,4,FALSE)/24+B70805</f>
        <v>44373.72441404462</v>
      </c>
      <c r="G70805">
        <f t="shared" si="1106"/>
        <v>6</v>
      </c>
    </row>
    <row r="70806" spans="1:7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t="str">
        <f>VLOOKUP(C70806,Подписчики!A:D,2,FALSE)</f>
        <v>UTC+0</v>
      </c>
      <c r="F70806" s="2">
        <f>VLOOKUP(C70806,Подписчики!A:D,4,FALSE)/24+B70806</f>
        <v>44373.599627674186</v>
      </c>
      <c r="G70806">
        <f t="shared" si="1106"/>
        <v>6</v>
      </c>
    </row>
    <row r="70807" spans="1:7" x14ac:dyDescent="0.25">
      <c r="A70807">
        <v>215426</v>
      </c>
      <c r="B70807" s="2">
        <v>44373.599702265368</v>
      </c>
      <c r="C70807">
        <v>39536</v>
      </c>
      <c r="D70807">
        <v>411922</v>
      </c>
      <c r="E70807" t="str">
        <f>VLOOKUP(C70807,Подписчики!A:D,2,FALSE)</f>
        <v>UTC+2</v>
      </c>
      <c r="F70807" s="2">
        <f>VLOOKUP(C70807,Подписчики!A:D,4,FALSE)/24+B70807</f>
        <v>44373.683035598704</v>
      </c>
      <c r="G70807">
        <f t="shared" si="1106"/>
        <v>6</v>
      </c>
    </row>
    <row r="70808" spans="1:7" x14ac:dyDescent="0.25">
      <c r="A70808">
        <v>215427</v>
      </c>
      <c r="B70808" s="2">
        <v>44373.599702265368</v>
      </c>
      <c r="C70808">
        <v>92966</v>
      </c>
      <c r="D70808">
        <v>31302</v>
      </c>
      <c r="E70808" t="str">
        <f>VLOOKUP(C70808,Подписчики!A:D,2,FALSE)</f>
        <v>UTC+2</v>
      </c>
      <c r="F70808" s="2">
        <f>VLOOKUP(C70808,Подписчики!A:D,4,FALSE)/24+B70808</f>
        <v>44373.683035598704</v>
      </c>
      <c r="G70808">
        <f t="shared" si="1106"/>
        <v>6</v>
      </c>
    </row>
    <row r="70809" spans="1:7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t="str">
        <f>VLOOKUP(C70809,Подписчики!A:D,2,FALSE)</f>
        <v>UTC+2</v>
      </c>
      <c r="F70809" s="2">
        <f>VLOOKUP(C70809,Подписчики!A:D,4,FALSE)/24+B70809</f>
        <v>44373.683035598704</v>
      </c>
      <c r="G70809">
        <f t="shared" si="1106"/>
        <v>6</v>
      </c>
    </row>
    <row r="70810" spans="1:7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t="str">
        <f>VLOOKUP(C70810,Подписчики!A:D,2,FALSE)</f>
        <v>UTC+3</v>
      </c>
      <c r="F70810" s="2">
        <f>VLOOKUP(C70810,Подписчики!A:D,4,FALSE)/24+B70810</f>
        <v>44373.725177007356</v>
      </c>
      <c r="G70810">
        <f t="shared" si="1106"/>
        <v>6</v>
      </c>
    </row>
    <row r="70811" spans="1:7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t="str">
        <f>VLOOKUP(C70811,Подписчики!A:D,2,FALSE)</f>
        <v>UTC+0</v>
      </c>
      <c r="F70811" s="2">
        <f>VLOOKUP(C70811,Подписчики!A:D,4,FALSE)/24+B70811</f>
        <v>44373.600511326862</v>
      </c>
      <c r="G70811">
        <f t="shared" si="1106"/>
        <v>6</v>
      </c>
    </row>
    <row r="70812" spans="1:7" x14ac:dyDescent="0.25">
      <c r="A70812">
        <v>215438</v>
      </c>
      <c r="B70812" s="2">
        <v>44373.600756859036</v>
      </c>
      <c r="C70812">
        <v>26965</v>
      </c>
      <c r="D70812">
        <v>158978</v>
      </c>
      <c r="E70812" t="str">
        <f>VLOOKUP(C70812,Подписчики!A:D,2,FALSE)</f>
        <v>UTC+11</v>
      </c>
      <c r="F70812" s="2">
        <f>VLOOKUP(C70812,Подписчики!A:D,4,FALSE)/24+B70812</f>
        <v>44373.6424235257</v>
      </c>
      <c r="G70812">
        <f t="shared" si="1106"/>
        <v>6</v>
      </c>
    </row>
    <row r="70813" spans="1:7" x14ac:dyDescent="0.25">
      <c r="A70813">
        <v>215443</v>
      </c>
      <c r="B70813" s="2">
        <v>44373.601245155187</v>
      </c>
      <c r="C70813">
        <v>5079</v>
      </c>
      <c r="D70813">
        <v>42035</v>
      </c>
      <c r="E70813" t="str">
        <f>VLOOKUP(C70813,Подписчики!A:D,2,FALSE)</f>
        <v>UTC+0</v>
      </c>
      <c r="F70813" s="2">
        <f>VLOOKUP(C70813,Подписчики!A:D,4,FALSE)/24+B70813</f>
        <v>44373.601245155187</v>
      </c>
      <c r="G70813">
        <f t="shared" si="1106"/>
        <v>6</v>
      </c>
    </row>
    <row r="70814" spans="1:7" x14ac:dyDescent="0.25">
      <c r="A70814">
        <v>215445</v>
      </c>
      <c r="B70814" s="2">
        <v>44373.601724919092</v>
      </c>
      <c r="C70814">
        <v>40803</v>
      </c>
      <c r="D70814">
        <v>12149</v>
      </c>
      <c r="E70814" t="str">
        <f>VLOOKUP(C70814,Подписчики!A:D,2,FALSE)</f>
        <v>UTC+3</v>
      </c>
      <c r="F70814" s="2">
        <f>VLOOKUP(C70814,Подписчики!A:D,4,FALSE)/24+B70814</f>
        <v>44373.726724919092</v>
      </c>
      <c r="G70814">
        <f t="shared" si="1106"/>
        <v>6</v>
      </c>
    </row>
    <row r="70815" spans="1:7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t="str">
        <f>VLOOKUP(C70815,Подписчики!A:D,2,FALSE)</f>
        <v>UTC+5</v>
      </c>
      <c r="F70815" s="2">
        <f>VLOOKUP(C70815,Подписчики!A:D,4,FALSE)/24+B70815</f>
        <v>44373.810867313914</v>
      </c>
      <c r="G70815">
        <f t="shared" si="1106"/>
        <v>6</v>
      </c>
    </row>
    <row r="70816" spans="1:7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t="str">
        <f>VLOOKUP(C70816,Подписчики!A:D,2,FALSE)</f>
        <v>UTC+1</v>
      </c>
      <c r="F70816" s="2">
        <f>VLOOKUP(C70816,Подписчики!A:D,4,FALSE)/24+B70816</f>
        <v>44373.64420064725</v>
      </c>
      <c r="G70816">
        <f t="shared" si="1106"/>
        <v>6</v>
      </c>
    </row>
    <row r="70817" spans="1:7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t="str">
        <f>VLOOKUP(C70817,Подписчики!A:D,2,FALSE)</f>
        <v>UTC+6</v>
      </c>
      <c r="F70817" s="2">
        <f>VLOOKUP(C70817,Подписчики!A:D,4,FALSE)/24+B70817</f>
        <v>44373.852801599169</v>
      </c>
      <c r="G70817">
        <f t="shared" si="1106"/>
        <v>6</v>
      </c>
    </row>
    <row r="70818" spans="1:7" x14ac:dyDescent="0.25">
      <c r="A70818">
        <v>215455</v>
      </c>
      <c r="B70818" s="2">
        <v>44373.603473006377</v>
      </c>
      <c r="C70818">
        <v>282272</v>
      </c>
      <c r="D70818">
        <v>16360</v>
      </c>
      <c r="E70818" t="str">
        <f>VLOOKUP(C70818,Подписчики!A:D,2,FALSE)</f>
        <v>UTC-4</v>
      </c>
      <c r="F70818" s="2">
        <f>VLOOKUP(C70818,Подписчики!A:D,4,FALSE)/24+B70818</f>
        <v>44373.436806339712</v>
      </c>
      <c r="G70818">
        <f t="shared" si="1106"/>
        <v>6</v>
      </c>
    </row>
    <row r="70819" spans="1:7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t="str">
        <f>VLOOKUP(C70819,Подписчики!A:D,2,FALSE)</f>
        <v>UTC+1</v>
      </c>
      <c r="F70819" s="2">
        <f>VLOOKUP(C70819,Подписчики!A:D,4,FALSE)/24+B70819</f>
        <v>44373.645689006211</v>
      </c>
      <c r="G70819">
        <f t="shared" si="1106"/>
        <v>6</v>
      </c>
    </row>
    <row r="70820" spans="1:7" x14ac:dyDescent="0.25">
      <c r="A70820">
        <v>215461</v>
      </c>
      <c r="B70820" s="2">
        <v>44373.604152103566</v>
      </c>
      <c r="C70820">
        <v>82152</v>
      </c>
      <c r="D70820">
        <v>306524</v>
      </c>
      <c r="E70820" t="str">
        <f>VLOOKUP(C70820,Подписчики!A:D,2,FALSE)</f>
        <v>UTC+1</v>
      </c>
      <c r="F70820" s="2">
        <f>VLOOKUP(C70820,Подписчики!A:D,4,FALSE)/24+B70820</f>
        <v>44373.64581877023</v>
      </c>
      <c r="G70820">
        <f t="shared" si="1106"/>
        <v>6</v>
      </c>
    </row>
    <row r="70821" spans="1:7" x14ac:dyDescent="0.25">
      <c r="A70821">
        <v>215462</v>
      </c>
      <c r="B70821" s="2">
        <v>44373.604961165045</v>
      </c>
      <c r="C70821">
        <v>94297</v>
      </c>
      <c r="D70821">
        <v>439981</v>
      </c>
      <c r="E70821" t="str">
        <f>VLOOKUP(C70821,Подписчики!A:D,2,FALSE)</f>
        <v>UTC+3</v>
      </c>
      <c r="F70821" s="2">
        <f>VLOOKUP(C70821,Подписчики!A:D,4,FALSE)/24+B70821</f>
        <v>44373.729961165045</v>
      </c>
      <c r="G70821">
        <f t="shared" si="1106"/>
        <v>6</v>
      </c>
    </row>
    <row r="70822" spans="1:7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t="str">
        <f>VLOOKUP(C70822,Подписчики!A:D,2,FALSE)</f>
        <v>UTC+1</v>
      </c>
      <c r="F70822" s="2">
        <f>VLOOKUP(C70822,Подписчики!A:D,4,FALSE)/24+B70822</f>
        <v>44373.647436893203</v>
      </c>
      <c r="G70822">
        <f t="shared" si="1106"/>
        <v>6</v>
      </c>
    </row>
    <row r="70823" spans="1:7" x14ac:dyDescent="0.25">
      <c r="A70823">
        <v>215468</v>
      </c>
      <c r="B70823" s="2">
        <v>44373.606</v>
      </c>
      <c r="C70823">
        <v>123129</v>
      </c>
      <c r="D70823">
        <v>12149</v>
      </c>
      <c r="E70823" t="str">
        <f>VLOOKUP(C70823,Подписчики!A:D,2,FALSE)</f>
        <v>UTC+0</v>
      </c>
      <c r="F70823" s="2">
        <f>VLOOKUP(C70823,Подписчики!A:D,4,FALSE)/24+B70823</f>
        <v>44373.606</v>
      </c>
      <c r="G70823">
        <f t="shared" si="1106"/>
        <v>6</v>
      </c>
    </row>
    <row r="70824" spans="1:7" x14ac:dyDescent="0.25">
      <c r="A70824">
        <v>215471</v>
      </c>
      <c r="B70824" s="2">
        <v>44373.606891079442</v>
      </c>
      <c r="C70824">
        <v>23796</v>
      </c>
      <c r="D70824">
        <v>411922</v>
      </c>
      <c r="E70824" t="str">
        <f>VLOOKUP(C70824,Подписчики!A:D,2,FALSE)</f>
        <v>UTC+0</v>
      </c>
      <c r="F70824" s="2">
        <f>VLOOKUP(C70824,Подписчики!A:D,4,FALSE)/24+B70824</f>
        <v>44373.606891079442</v>
      </c>
      <c r="G70824">
        <f t="shared" si="1106"/>
        <v>6</v>
      </c>
    </row>
    <row r="70825" spans="1:7" x14ac:dyDescent="0.25">
      <c r="A70825">
        <v>215473</v>
      </c>
      <c r="B70825" s="2">
        <v>44373.607388349519</v>
      </c>
      <c r="C70825">
        <v>29999</v>
      </c>
      <c r="D70825">
        <v>213394</v>
      </c>
      <c r="E70825" t="str">
        <f>VLOOKUP(C70825,Подписчики!A:D,2,FALSE)</f>
        <v>UTC+1</v>
      </c>
      <c r="F70825" s="2">
        <f>VLOOKUP(C70825,Подписчики!A:D,4,FALSE)/24+B70825</f>
        <v>44373.649055016183</v>
      </c>
      <c r="G70825">
        <f t="shared" si="1106"/>
        <v>6</v>
      </c>
    </row>
    <row r="70826" spans="1:7" x14ac:dyDescent="0.25">
      <c r="A70826">
        <v>215478</v>
      </c>
      <c r="B70826" s="2">
        <v>44373.607388349519</v>
      </c>
      <c r="C70826">
        <v>84461</v>
      </c>
      <c r="D70826">
        <v>118549</v>
      </c>
      <c r="E70826" t="str">
        <f>VLOOKUP(C70826,Подписчики!A:D,2,FALSE)</f>
        <v>UTC+1</v>
      </c>
      <c r="F70826" s="2">
        <f>VLOOKUP(C70826,Подписчики!A:D,4,FALSE)/24+B70826</f>
        <v>44373.649055016183</v>
      </c>
      <c r="G70826">
        <f t="shared" si="1106"/>
        <v>6</v>
      </c>
    </row>
    <row r="70827" spans="1:7" x14ac:dyDescent="0.25">
      <c r="A70827">
        <v>215480</v>
      </c>
      <c r="B70827" s="2">
        <v>44373.607409894103</v>
      </c>
      <c r="C70827">
        <v>34039</v>
      </c>
      <c r="D70827">
        <v>249345</v>
      </c>
      <c r="E70827" t="str">
        <f>VLOOKUP(C70827,Подписчики!A:D,2,FALSE)</f>
        <v>UTC+0</v>
      </c>
      <c r="F70827" s="2">
        <f>VLOOKUP(C70827,Подписчики!A:D,4,FALSE)/24+B70827</f>
        <v>44373.607409894103</v>
      </c>
      <c r="G70827">
        <f t="shared" si="1106"/>
        <v>6</v>
      </c>
    </row>
    <row r="70828" spans="1:7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t="str">
        <f>VLOOKUP(C70828,Подписчики!A:D,2,FALSE)</f>
        <v>UTC+0</v>
      </c>
      <c r="F70828" s="2">
        <f>VLOOKUP(C70828,Подписчики!A:D,4,FALSE)/24+B70828</f>
        <v>44373.608601941749</v>
      </c>
      <c r="G70828">
        <f t="shared" si="1106"/>
        <v>6</v>
      </c>
    </row>
    <row r="70829" spans="1:7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t="str">
        <f>VLOOKUP(C70829,Подписчики!A:D,2,FALSE)</f>
        <v>UTC+3</v>
      </c>
      <c r="F70829" s="2">
        <f>VLOOKUP(C70829,Подписчики!A:D,4,FALSE)/24+B70829</f>
        <v>44373.733844264047</v>
      </c>
      <c r="G70829">
        <f t="shared" si="1106"/>
        <v>6</v>
      </c>
    </row>
    <row r="70830" spans="1:7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t="str">
        <f>VLOOKUP(C70830,Подписчики!A:D,2,FALSE)</f>
        <v>UTC+1</v>
      </c>
      <c r="F70830" s="2">
        <f>VLOOKUP(C70830,Подписчики!A:D,4,FALSE)/24+B70830</f>
        <v>44373.650673139156</v>
      </c>
      <c r="G70830">
        <f t="shared" si="1106"/>
        <v>6</v>
      </c>
    </row>
    <row r="70831" spans="1:7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t="str">
        <f>VLOOKUP(C70831,Подписчики!A:D,2,FALSE)</f>
        <v>UTC+0</v>
      </c>
      <c r="F70831" s="2">
        <f>VLOOKUP(C70831,Подписчики!A:D,4,FALSE)/24+B70831</f>
        <v>44373.610220064722</v>
      </c>
      <c r="G70831">
        <f t="shared" si="1106"/>
        <v>6</v>
      </c>
    </row>
    <row r="70832" spans="1:7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t="str">
        <f>VLOOKUP(C70832,Подписчики!A:D,2,FALSE)</f>
        <v>UTC+0</v>
      </c>
      <c r="F70832" s="2">
        <f>VLOOKUP(C70832,Подписчики!A:D,4,FALSE)/24+B70832</f>
        <v>44373.610220064722</v>
      </c>
      <c r="G70832">
        <f t="shared" si="1106"/>
        <v>6</v>
      </c>
    </row>
    <row r="70833" spans="1:7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t="str">
        <f>VLOOKUP(C70833,Подписчики!A:D,2,FALSE)</f>
        <v>UTC+2</v>
      </c>
      <c r="F70833" s="2">
        <f>VLOOKUP(C70833,Подписчики!A:D,4,FALSE)/24+B70833</f>
        <v>44373.693917152421</v>
      </c>
      <c r="G70833">
        <f t="shared" si="1106"/>
        <v>6</v>
      </c>
    </row>
    <row r="70834" spans="1:7" x14ac:dyDescent="0.25">
      <c r="A70834">
        <v>215502</v>
      </c>
      <c r="B70834" s="2">
        <v>44373.610624595472</v>
      </c>
      <c r="C70834">
        <v>85302</v>
      </c>
      <c r="D70834">
        <v>138840</v>
      </c>
      <c r="E70834" t="str">
        <f>VLOOKUP(C70834,Подписчики!A:D,2,FALSE)</f>
        <v>UTC+1</v>
      </c>
      <c r="F70834" s="2">
        <f>VLOOKUP(C70834,Подписчики!A:D,4,FALSE)/24+B70834</f>
        <v>44373.652291262137</v>
      </c>
      <c r="G70834">
        <f t="shared" si="1106"/>
        <v>6</v>
      </c>
    </row>
    <row r="70835" spans="1:7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t="str">
        <f>VLOOKUP(C70835,Подписчики!A:D,2,FALSE)</f>
        <v>UTC+0</v>
      </c>
      <c r="F70835" s="2">
        <f>VLOOKUP(C70835,Подписчики!A:D,4,FALSE)/24+B70835</f>
        <v>44373.611011078217</v>
      </c>
      <c r="G70835">
        <f t="shared" si="1106"/>
        <v>6</v>
      </c>
    </row>
    <row r="70836" spans="1:7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t="str">
        <f>VLOOKUP(C70836,Подписчики!A:D,2,FALSE)</f>
        <v>UTC+2</v>
      </c>
      <c r="F70836" s="2">
        <f>VLOOKUP(C70836,Подписчики!A:D,4,FALSE)/24+B70836</f>
        <v>44373.694362459544</v>
      </c>
      <c r="G70836">
        <f t="shared" si="1106"/>
        <v>6</v>
      </c>
    </row>
    <row r="70837" spans="1:7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t="str">
        <f>VLOOKUP(C70837,Подписчики!A:D,2,FALSE)</f>
        <v>UTC+3</v>
      </c>
      <c r="F70837" s="2">
        <f>VLOOKUP(C70837,Подписчики!A:D,4,FALSE)/24+B70837</f>
        <v>44373.736433656959</v>
      </c>
      <c r="G70837">
        <f t="shared" si="1106"/>
        <v>6</v>
      </c>
    </row>
    <row r="70838" spans="1:7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t="str">
        <f>VLOOKUP(C70838,Подписчики!A:D,2,FALSE)</f>
        <v>UTC+0</v>
      </c>
      <c r="F70838" s="2">
        <f>VLOOKUP(C70838,Подписчики!A:D,4,FALSE)/24+B70838</f>
        <v>44373.611621448406</v>
      </c>
      <c r="G70838">
        <f t="shared" si="1106"/>
        <v>6</v>
      </c>
    </row>
    <row r="70839" spans="1:7" x14ac:dyDescent="0.25">
      <c r="A70839">
        <v>215521</v>
      </c>
      <c r="B70839" s="2">
        <v>44373.611651966916</v>
      </c>
      <c r="C70839">
        <v>95211</v>
      </c>
      <c r="D70839">
        <v>88863</v>
      </c>
      <c r="E70839" t="str">
        <f>VLOOKUP(C70839,Подписчики!A:D,2,FALSE)</f>
        <v>UTC+3</v>
      </c>
      <c r="F70839" s="2">
        <f>VLOOKUP(C70839,Подписчики!A:D,4,FALSE)/24+B70839</f>
        <v>44373.736651966916</v>
      </c>
      <c r="G70839">
        <f t="shared" si="1106"/>
        <v>6</v>
      </c>
    </row>
    <row r="70840" spans="1:7" x14ac:dyDescent="0.25">
      <c r="A70840">
        <v>215526</v>
      </c>
      <c r="B70840" s="2">
        <v>44373.611838187702</v>
      </c>
      <c r="C70840">
        <v>74979</v>
      </c>
      <c r="D70840">
        <v>5151</v>
      </c>
      <c r="E70840" t="str">
        <f>VLOOKUP(C70840,Подписчики!A:D,2,FALSE)</f>
        <v>UTC+0</v>
      </c>
      <c r="F70840" s="2">
        <f>VLOOKUP(C70840,Подписчики!A:D,4,FALSE)/24+B70840</f>
        <v>44373.611838187702</v>
      </c>
      <c r="G70840">
        <f t="shared" si="1106"/>
        <v>6</v>
      </c>
    </row>
    <row r="70841" spans="1:7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t="str">
        <f>VLOOKUP(C70841,Подписчики!A:D,2,FALSE)</f>
        <v>UTC+1</v>
      </c>
      <c r="F70841" s="2">
        <f>VLOOKUP(C70841,Подписчики!A:D,4,FALSE)/24+B70841</f>
        <v>44373.65390938511</v>
      </c>
      <c r="G70841">
        <f t="shared" si="1106"/>
        <v>6</v>
      </c>
    </row>
    <row r="70842" spans="1:7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t="str">
        <f>VLOOKUP(C70842,Подписчики!A:D,2,FALSE)</f>
        <v>UTC+1</v>
      </c>
      <c r="F70842" s="2">
        <f>VLOOKUP(C70842,Подписчики!A:D,4,FALSE)/24+B70842</f>
        <v>44373.65390938511</v>
      </c>
      <c r="G70842">
        <f t="shared" si="1106"/>
        <v>6</v>
      </c>
    </row>
    <row r="70843" spans="1:7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t="str">
        <f>VLOOKUP(C70843,Подписчики!A:D,2,FALSE)</f>
        <v>UTC+2</v>
      </c>
      <c r="F70843" s="2">
        <f>VLOOKUP(C70843,Подписчики!A:D,4,FALSE)/24+B70843</f>
        <v>44373.695980582524</v>
      </c>
      <c r="G70843">
        <f t="shared" si="1106"/>
        <v>6</v>
      </c>
    </row>
    <row r="70844" spans="1:7" x14ac:dyDescent="0.25">
      <c r="A70844">
        <v>215534</v>
      </c>
      <c r="B70844" s="2">
        <v>44373.614669902912</v>
      </c>
      <c r="C70844">
        <v>55495</v>
      </c>
      <c r="D70844">
        <v>316404</v>
      </c>
      <c r="E70844" t="str">
        <f>VLOOKUP(C70844,Подписчики!A:D,2,FALSE)</f>
        <v>UTC+3</v>
      </c>
      <c r="F70844" s="2">
        <f>VLOOKUP(C70844,Подписчики!A:D,4,FALSE)/24+B70844</f>
        <v>44373.739669902912</v>
      </c>
      <c r="G70844">
        <f t="shared" si="1106"/>
        <v>6</v>
      </c>
    </row>
    <row r="70845" spans="1:7" x14ac:dyDescent="0.25">
      <c r="A70845">
        <v>215536</v>
      </c>
      <c r="B70845" s="2">
        <v>44373.614669902912</v>
      </c>
      <c r="C70845">
        <v>236752</v>
      </c>
      <c r="D70845">
        <v>83474</v>
      </c>
      <c r="E70845" t="str">
        <f>VLOOKUP(C70845,Подписчики!A:D,2,FALSE)</f>
        <v>UTC+3</v>
      </c>
      <c r="F70845" s="2">
        <f>VLOOKUP(C70845,Подписчики!A:D,4,FALSE)/24+B70845</f>
        <v>44373.739669902912</v>
      </c>
      <c r="G70845">
        <f t="shared" si="1106"/>
        <v>6</v>
      </c>
    </row>
    <row r="70846" spans="1:7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t="str">
        <f>VLOOKUP(C70846,Подписчики!A:D,2,FALSE)</f>
        <v>UTC+3</v>
      </c>
      <c r="F70846" s="2">
        <f>VLOOKUP(C70846,Подписчики!A:D,4,FALSE)/24+B70846</f>
        <v>44373.739947965943</v>
      </c>
      <c r="G70846">
        <f t="shared" si="1106"/>
        <v>6</v>
      </c>
    </row>
    <row r="70847" spans="1:7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t="str">
        <f>VLOOKUP(C70847,Подписчики!A:D,2,FALSE)</f>
        <v>UTC+0</v>
      </c>
      <c r="F70847" s="2">
        <f>VLOOKUP(C70847,Подписчики!A:D,4,FALSE)/24+B70847</f>
        <v>44373.615074433656</v>
      </c>
      <c r="G70847">
        <f t="shared" si="1106"/>
        <v>6</v>
      </c>
    </row>
    <row r="70848" spans="1:7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t="str">
        <f>VLOOKUP(C70848,Подписчики!A:D,2,FALSE)</f>
        <v>UTC+2</v>
      </c>
      <c r="F70848" s="2">
        <f>VLOOKUP(C70848,Подписчики!A:D,4,FALSE)/24+B70848</f>
        <v>44373.699216828478</v>
      </c>
      <c r="G70848">
        <f t="shared" si="1106"/>
        <v>6</v>
      </c>
    </row>
    <row r="70849" spans="1:7" x14ac:dyDescent="0.25">
      <c r="A70849">
        <v>215553</v>
      </c>
      <c r="B70849" s="2">
        <v>44373.616288025893</v>
      </c>
      <c r="C70849">
        <v>35797</v>
      </c>
      <c r="D70849">
        <v>472330</v>
      </c>
      <c r="E70849" t="str">
        <f>VLOOKUP(C70849,Подписчики!A:D,2,FALSE)</f>
        <v>UTC+3</v>
      </c>
      <c r="F70849" s="2">
        <f>VLOOKUP(C70849,Подписчики!A:D,4,FALSE)/24+B70849</f>
        <v>44373.741288025893</v>
      </c>
      <c r="G70849">
        <f t="shared" si="1106"/>
        <v>6</v>
      </c>
    </row>
    <row r="70850" spans="1:7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t="str">
        <f>VLOOKUP(C70850,Подписчики!A:D,2,FALSE)</f>
        <v>UTC+3</v>
      </c>
      <c r="F70850" s="2">
        <f>VLOOKUP(C70850,Подписчики!A:D,4,FALSE)/24+B70850</f>
        <v>44373.741288025893</v>
      </c>
      <c r="G70850">
        <f t="shared" si="1106"/>
        <v>6</v>
      </c>
    </row>
    <row r="70851" spans="1:7" x14ac:dyDescent="0.25">
      <c r="A70851">
        <v>215556</v>
      </c>
      <c r="B70851" s="2">
        <v>44373.616351817378</v>
      </c>
      <c r="C70851">
        <v>85966</v>
      </c>
      <c r="D70851">
        <v>182984</v>
      </c>
      <c r="E70851" t="str">
        <f>VLOOKUP(C70851,Подписчики!A:D,2,FALSE)</f>
        <v>UTC+2</v>
      </c>
      <c r="F70851" s="2">
        <f>VLOOKUP(C70851,Подписчики!A:D,4,FALSE)/24+B70851</f>
        <v>44373.699685150714</v>
      </c>
      <c r="G70851">
        <f t="shared" ref="G70851:G70914" si="1107">WEEKDAY(F70851,2)</f>
        <v>6</v>
      </c>
    </row>
    <row r="70852" spans="1:7" x14ac:dyDescent="0.25">
      <c r="A70852">
        <v>215559</v>
      </c>
      <c r="B70852" s="2">
        <v>44373.616626483963</v>
      </c>
      <c r="C70852">
        <v>281513</v>
      </c>
      <c r="D70852">
        <v>43697</v>
      </c>
      <c r="E70852" t="str">
        <f>VLOOKUP(C70852,Подписчики!A:D,2,FALSE)</f>
        <v>UTC+1</v>
      </c>
      <c r="F70852" s="2">
        <f>VLOOKUP(C70852,Подписчики!A:D,4,FALSE)/24+B70852</f>
        <v>44373.658293150627</v>
      </c>
      <c r="G70852">
        <f t="shared" si="1107"/>
        <v>6</v>
      </c>
    </row>
    <row r="70853" spans="1:7" x14ac:dyDescent="0.25">
      <c r="A70853">
        <v>215560</v>
      </c>
      <c r="B70853" s="2">
        <v>44373.617419965209</v>
      </c>
      <c r="C70853">
        <v>132618</v>
      </c>
      <c r="D70853">
        <v>23892</v>
      </c>
      <c r="E70853" t="str">
        <f>VLOOKUP(C70853,Подписчики!A:D,2,FALSE)</f>
        <v>UTC+2</v>
      </c>
      <c r="F70853" s="2">
        <f>VLOOKUP(C70853,Подписчики!A:D,4,FALSE)/24+B70853</f>
        <v>44373.700753298544</v>
      </c>
      <c r="G70853">
        <f t="shared" si="1107"/>
        <v>6</v>
      </c>
    </row>
    <row r="70854" spans="1:7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t="str">
        <f>VLOOKUP(C70854,Подписчики!A:D,2,FALSE)</f>
        <v>UTC+2</v>
      </c>
      <c r="F70854" s="2">
        <f>VLOOKUP(C70854,Подписчики!A:D,4,FALSE)/24+B70854</f>
        <v>44373.700834951458</v>
      </c>
      <c r="G70854">
        <f t="shared" si="1107"/>
        <v>6</v>
      </c>
    </row>
    <row r="70855" spans="1:7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t="str">
        <f>VLOOKUP(C70855,Подписчики!A:D,2,FALSE)</f>
        <v>UTC+6</v>
      </c>
      <c r="F70855" s="2">
        <f>VLOOKUP(C70855,Подписчики!A:D,4,FALSE)/24+B70855</f>
        <v>44373.868671224096</v>
      </c>
      <c r="G70855">
        <f t="shared" si="1107"/>
        <v>6</v>
      </c>
    </row>
    <row r="70856" spans="1:7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t="str">
        <f>VLOOKUP(C70856,Подписчики!A:D,2,FALSE)</f>
        <v>UTC+1</v>
      </c>
      <c r="F70856" s="2">
        <f>VLOOKUP(C70856,Подписчики!A:D,4,FALSE)/24+B70856</f>
        <v>44373.660381877024</v>
      </c>
      <c r="G70856">
        <f t="shared" si="1107"/>
        <v>6</v>
      </c>
    </row>
    <row r="70857" spans="1:7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t="str">
        <f>VLOOKUP(C70857,Подписчики!A:D,2,FALSE)</f>
        <v>UTC+1</v>
      </c>
      <c r="F70857" s="2">
        <f>VLOOKUP(C70857,Подписчики!A:D,4,FALSE)/24+B70857</f>
        <v>44373.660381877024</v>
      </c>
      <c r="G70857">
        <f t="shared" si="1107"/>
        <v>6</v>
      </c>
    </row>
    <row r="70858" spans="1:7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t="str">
        <f>VLOOKUP(C70858,Подписчики!A:D,2,FALSE)</f>
        <v>UTC+2</v>
      </c>
      <c r="F70858" s="2">
        <f>VLOOKUP(C70858,Подписчики!A:D,4,FALSE)/24+B70858</f>
        <v>44373.702453074431</v>
      </c>
      <c r="G70858">
        <f t="shared" si="1107"/>
        <v>6</v>
      </c>
    </row>
    <row r="70859" spans="1:7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t="str">
        <f>VLOOKUP(C70859,Подписчики!A:D,2,FALSE)</f>
        <v>UTC+3</v>
      </c>
      <c r="F70859" s="2">
        <f>VLOOKUP(C70859,Подписчики!A:D,4,FALSE)/24+B70859</f>
        <v>44373.744524271846</v>
      </c>
      <c r="G70859">
        <f t="shared" si="1107"/>
        <v>6</v>
      </c>
    </row>
    <row r="70860" spans="1:7" x14ac:dyDescent="0.25">
      <c r="A70860">
        <v>215578</v>
      </c>
      <c r="B70860" s="2">
        <v>44373.619928802589</v>
      </c>
      <c r="C70860">
        <v>64095</v>
      </c>
      <c r="D70860">
        <v>305608</v>
      </c>
      <c r="E70860" t="str">
        <f>VLOOKUP(C70860,Подписчики!A:D,2,FALSE)</f>
        <v>UTC+0</v>
      </c>
      <c r="F70860" s="2">
        <f>VLOOKUP(C70860,Подписчики!A:D,4,FALSE)/24+B70860</f>
        <v>44373.619928802589</v>
      </c>
      <c r="G70860">
        <f t="shared" si="1107"/>
        <v>6</v>
      </c>
    </row>
    <row r="70861" spans="1:7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t="str">
        <f>VLOOKUP(C70861,Подписчики!A:D,2,FALSE)</f>
        <v>UTC+4</v>
      </c>
      <c r="F70861" s="2">
        <f>VLOOKUP(C70861,Подписчики!A:D,4,FALSE)/24+B70861</f>
        <v>44373.788213592234</v>
      </c>
      <c r="G70861">
        <f t="shared" si="1107"/>
        <v>6</v>
      </c>
    </row>
    <row r="70862" spans="1:7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t="str">
        <f>VLOOKUP(C70862,Подписчики!A:D,2,FALSE)</f>
        <v>UTC+0</v>
      </c>
      <c r="F70862" s="2">
        <f>VLOOKUP(C70862,Подписчики!A:D,4,FALSE)/24+B70862</f>
        <v>44373.622211371199</v>
      </c>
      <c r="G70862">
        <f t="shared" si="1107"/>
        <v>6</v>
      </c>
    </row>
    <row r="70863" spans="1:7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t="str">
        <f>VLOOKUP(C70863,Подписчики!A:D,2,FALSE)</f>
        <v>UTC+3</v>
      </c>
      <c r="F70863" s="2">
        <f>VLOOKUP(C70863,Подписчики!A:D,4,FALSE)/24+B70863</f>
        <v>44373.747760517799</v>
      </c>
      <c r="G70863">
        <f t="shared" si="1107"/>
        <v>6</v>
      </c>
    </row>
    <row r="70864" spans="1:7" x14ac:dyDescent="0.25">
      <c r="A70864">
        <v>215590</v>
      </c>
      <c r="B70864" s="2">
        <v>44373.623165048542</v>
      </c>
      <c r="C70864">
        <v>26042</v>
      </c>
      <c r="D70864">
        <v>192331</v>
      </c>
      <c r="E70864" t="str">
        <f>VLOOKUP(C70864,Подписчики!A:D,2,FALSE)</f>
        <v>UTC+0</v>
      </c>
      <c r="F70864" s="2">
        <f>VLOOKUP(C70864,Подписчики!A:D,4,FALSE)/24+B70864</f>
        <v>44373.623165048542</v>
      </c>
      <c r="G70864">
        <f t="shared" si="1107"/>
        <v>6</v>
      </c>
    </row>
    <row r="70865" spans="1:7" x14ac:dyDescent="0.25">
      <c r="A70865">
        <v>215592</v>
      </c>
      <c r="B70865" s="2">
        <v>44373.623165048542</v>
      </c>
      <c r="C70865">
        <v>81305</v>
      </c>
      <c r="D70865">
        <v>258251</v>
      </c>
      <c r="E70865" t="str">
        <f>VLOOKUP(C70865,Подписчики!A:D,2,FALSE)</f>
        <v>UTC+0</v>
      </c>
      <c r="F70865" s="2">
        <f>VLOOKUP(C70865,Подписчики!A:D,4,FALSE)/24+B70865</f>
        <v>44373.623165048542</v>
      </c>
      <c r="G70865">
        <f t="shared" si="1107"/>
        <v>6</v>
      </c>
    </row>
    <row r="70866" spans="1:7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t="str">
        <f>VLOOKUP(C70866,Подписчики!A:D,2,FALSE)</f>
        <v>UTC+1</v>
      </c>
      <c r="F70866" s="2">
        <f>VLOOKUP(C70866,Подписчики!A:D,4,FALSE)/24+B70866</f>
        <v>44373.665236245957</v>
      </c>
      <c r="G70866">
        <f t="shared" si="1107"/>
        <v>6</v>
      </c>
    </row>
    <row r="70867" spans="1:7" x14ac:dyDescent="0.25">
      <c r="A70867">
        <v>215596</v>
      </c>
      <c r="B70867" s="2">
        <v>44373.623974110029</v>
      </c>
      <c r="C70867">
        <v>78850</v>
      </c>
      <c r="D70867">
        <v>242719</v>
      </c>
      <c r="E70867" t="str">
        <f>VLOOKUP(C70867,Подписчики!A:D,2,FALSE)</f>
        <v>UTC+2</v>
      </c>
      <c r="F70867" s="2">
        <f>VLOOKUP(C70867,Подписчики!A:D,4,FALSE)/24+B70867</f>
        <v>44373.707307443365</v>
      </c>
      <c r="G70867">
        <f t="shared" si="1107"/>
        <v>6</v>
      </c>
    </row>
    <row r="70868" spans="1:7" x14ac:dyDescent="0.25">
      <c r="A70868">
        <v>215598</v>
      </c>
      <c r="B70868" s="2">
        <v>44373.624866481521</v>
      </c>
      <c r="C70868">
        <v>58770</v>
      </c>
      <c r="D70868">
        <v>411922</v>
      </c>
      <c r="E70868" t="str">
        <f>VLOOKUP(C70868,Подписчики!A:D,2,FALSE)</f>
        <v>UTC+0</v>
      </c>
      <c r="F70868" s="2">
        <f>VLOOKUP(C70868,Подписчики!A:D,4,FALSE)/24+B70868</f>
        <v>44373.624866481521</v>
      </c>
      <c r="G70868">
        <f t="shared" si="1107"/>
        <v>6</v>
      </c>
    </row>
    <row r="70869" spans="1:7" x14ac:dyDescent="0.25">
      <c r="A70869">
        <v>215603</v>
      </c>
      <c r="B70869" s="2">
        <v>44373.625187702266</v>
      </c>
      <c r="C70869">
        <v>12098</v>
      </c>
      <c r="D70869">
        <v>459455</v>
      </c>
      <c r="E70869" t="str">
        <f>VLOOKUP(C70869,Подписчики!A:D,2,FALSE)</f>
        <v>UTC+1</v>
      </c>
      <c r="F70869" s="2">
        <f>VLOOKUP(C70869,Подписчики!A:D,4,FALSE)/24+B70869</f>
        <v>44373.66685436893</v>
      </c>
      <c r="G70869">
        <f t="shared" si="1107"/>
        <v>6</v>
      </c>
    </row>
    <row r="70870" spans="1:7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t="str">
        <f>VLOOKUP(C70870,Подписчики!A:D,2,FALSE)</f>
        <v>UTC+1</v>
      </c>
      <c r="F70870" s="2">
        <f>VLOOKUP(C70870,Подписчики!A:D,4,FALSE)/24+B70870</f>
        <v>44373.66685436893</v>
      </c>
      <c r="G70870">
        <f t="shared" si="1107"/>
        <v>6</v>
      </c>
    </row>
    <row r="70871" spans="1:7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t="str">
        <f>VLOOKUP(C70871,Подписчики!A:D,2,FALSE)</f>
        <v>UTC+6</v>
      </c>
      <c r="F70871" s="2">
        <f>VLOOKUP(C70871,Подписчики!A:D,4,FALSE)/24+B70871</f>
        <v>44373.875592233009</v>
      </c>
      <c r="G70871">
        <f t="shared" si="1107"/>
        <v>6</v>
      </c>
    </row>
    <row r="70872" spans="1:7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t="str">
        <f>VLOOKUP(C70872,Подписчики!A:D,2,FALSE)</f>
        <v>UTC+1</v>
      </c>
      <c r="F70872" s="2">
        <f>VLOOKUP(C70872,Подписчики!A:D,4,FALSE)/24+B70872</f>
        <v>44373.668059073658</v>
      </c>
      <c r="G70872">
        <f t="shared" si="1107"/>
        <v>6</v>
      </c>
    </row>
    <row r="70873" spans="1:7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t="str">
        <f>VLOOKUP(C70873,Подписчики!A:D,2,FALSE)</f>
        <v>UTC+3</v>
      </c>
      <c r="F70873" s="2">
        <f>VLOOKUP(C70873,Подписчики!A:D,4,FALSE)/24+B70873</f>
        <v>44373.752614886733</v>
      </c>
      <c r="G70873">
        <f t="shared" si="1107"/>
        <v>6</v>
      </c>
    </row>
    <row r="70874" spans="1:7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t="str">
        <f>VLOOKUP(C70874,Подписчики!A:D,2,FALSE)</f>
        <v>UTC+3</v>
      </c>
      <c r="F70874" s="2">
        <f>VLOOKUP(C70874,Подписчики!A:D,4,FALSE)/24+B70874</f>
        <v>44373.752614886733</v>
      </c>
      <c r="G70874">
        <f t="shared" si="1107"/>
        <v>6</v>
      </c>
    </row>
    <row r="70875" spans="1:7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t="str">
        <f>VLOOKUP(C70875,Подписчики!A:D,2,FALSE)</f>
        <v>UTC+3</v>
      </c>
      <c r="F70875" s="2">
        <f>VLOOKUP(C70875,Подписчики!A:D,4,FALSE)/24+B70875</f>
        <v>44373.752999999997</v>
      </c>
      <c r="G70875">
        <f t="shared" si="1107"/>
        <v>6</v>
      </c>
    </row>
    <row r="70876" spans="1:7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t="str">
        <f>VLOOKUP(C70876,Подписчики!A:D,2,FALSE)</f>
        <v>UTC+4</v>
      </c>
      <c r="F70876" s="2">
        <f>VLOOKUP(C70876,Подписчики!A:D,4,FALSE)/24+B70876</f>
        <v>44373.79468608414</v>
      </c>
      <c r="G70876">
        <f t="shared" si="1107"/>
        <v>6</v>
      </c>
    </row>
    <row r="70877" spans="1:7" x14ac:dyDescent="0.25">
      <c r="A70877">
        <v>215629</v>
      </c>
      <c r="B70877" s="2">
        <v>44373.62825403607</v>
      </c>
      <c r="C70877">
        <v>118843</v>
      </c>
      <c r="D70877">
        <v>227775</v>
      </c>
      <c r="E70877" t="str">
        <f>VLOOKUP(C70877,Подписчики!A:D,2,FALSE)</f>
        <v>UTC+3</v>
      </c>
      <c r="F70877" s="2">
        <f>VLOOKUP(C70877,Подписчики!A:D,4,FALSE)/24+B70877</f>
        <v>44373.75325403607</v>
      </c>
      <c r="G70877">
        <f t="shared" si="1107"/>
        <v>6</v>
      </c>
    </row>
    <row r="70878" spans="1:7" x14ac:dyDescent="0.25">
      <c r="A70878">
        <v>215633</v>
      </c>
      <c r="B70878" s="2">
        <v>44373.628423948219</v>
      </c>
      <c r="C70878">
        <v>30086</v>
      </c>
      <c r="D70878">
        <v>129210</v>
      </c>
      <c r="E70878" t="str">
        <f>VLOOKUP(C70878,Подписчики!A:D,2,FALSE)</f>
        <v>UTC+1</v>
      </c>
      <c r="F70878" s="2">
        <f>VLOOKUP(C70878,Подписчики!A:D,4,FALSE)/24+B70878</f>
        <v>44373.670090614884</v>
      </c>
      <c r="G70878">
        <f t="shared" si="1107"/>
        <v>6</v>
      </c>
    </row>
    <row r="70879" spans="1:7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t="str">
        <f>VLOOKUP(C70879,Подписчики!A:D,2,FALSE)</f>
        <v>UTC+1</v>
      </c>
      <c r="F70879" s="2">
        <f>VLOOKUP(C70879,Подписчики!A:D,4,FALSE)/24+B70879</f>
        <v>44373.670090614884</v>
      </c>
      <c r="G70879">
        <f t="shared" si="1107"/>
        <v>6</v>
      </c>
    </row>
    <row r="70880" spans="1:7" x14ac:dyDescent="0.25">
      <c r="A70880">
        <v>215636</v>
      </c>
      <c r="B70880" s="2">
        <v>44373.628894924768</v>
      </c>
      <c r="C70880">
        <v>109991</v>
      </c>
      <c r="D70880">
        <v>4316</v>
      </c>
      <c r="E70880" t="str">
        <f>VLOOKUP(C70880,Подписчики!A:D,2,FALSE)</f>
        <v>UTC-4</v>
      </c>
      <c r="F70880" s="2">
        <f>VLOOKUP(C70880,Подписчики!A:D,4,FALSE)/24+B70880</f>
        <v>44373.462228258104</v>
      </c>
      <c r="G70880">
        <f t="shared" si="1107"/>
        <v>6</v>
      </c>
    </row>
    <row r="70881" spans="1:7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t="str">
        <f>VLOOKUP(C70881,Подписчики!A:D,2,FALSE)</f>
        <v>UTC+3</v>
      </c>
      <c r="F70881" s="2">
        <f>VLOOKUP(C70881,Подписчики!A:D,4,FALSE)/24+B70881</f>
        <v>44373.754233009706</v>
      </c>
      <c r="G70881">
        <f t="shared" si="1107"/>
        <v>6</v>
      </c>
    </row>
    <row r="70882" spans="1:7" x14ac:dyDescent="0.25">
      <c r="A70882">
        <v>215643</v>
      </c>
      <c r="B70882" s="2">
        <v>44373.629637540456</v>
      </c>
      <c r="C70882">
        <v>31405</v>
      </c>
      <c r="D70882">
        <v>369826</v>
      </c>
      <c r="E70882" t="str">
        <f>VLOOKUP(C70882,Подписчики!A:D,2,FALSE)</f>
        <v>UTC+0</v>
      </c>
      <c r="F70882" s="2">
        <f>VLOOKUP(C70882,Подписчики!A:D,4,FALSE)/24+B70882</f>
        <v>44373.629637540456</v>
      </c>
      <c r="G70882">
        <f t="shared" si="1107"/>
        <v>6</v>
      </c>
    </row>
    <row r="70883" spans="1:7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t="str">
        <f>VLOOKUP(C70883,Подписчики!A:D,2,FALSE)</f>
        <v>UTC+0</v>
      </c>
      <c r="F70883" s="2">
        <f>VLOOKUP(C70883,Подписчики!A:D,4,FALSE)/24+B70883</f>
        <v>44373.629637540456</v>
      </c>
      <c r="G70883">
        <f t="shared" si="1107"/>
        <v>6</v>
      </c>
    </row>
    <row r="70884" spans="1:7" x14ac:dyDescent="0.25">
      <c r="A70884">
        <v>215647</v>
      </c>
      <c r="B70884" s="2">
        <v>44373.6300420712</v>
      </c>
      <c r="C70884">
        <v>45955</v>
      </c>
      <c r="D70884">
        <v>411922</v>
      </c>
      <c r="E70884" t="str">
        <f>VLOOKUP(C70884,Подписчики!A:D,2,FALSE)</f>
        <v>UTC+1</v>
      </c>
      <c r="F70884" s="2">
        <f>VLOOKUP(C70884,Подписчики!A:D,4,FALSE)/24+B70884</f>
        <v>44373.671708737864</v>
      </c>
      <c r="G70884">
        <f t="shared" si="1107"/>
        <v>6</v>
      </c>
    </row>
    <row r="70885" spans="1:7" x14ac:dyDescent="0.25">
      <c r="A70885">
        <v>215652</v>
      </c>
      <c r="B70885" s="2">
        <v>44373.6300420712</v>
      </c>
      <c r="C70885">
        <v>196502</v>
      </c>
      <c r="D70885">
        <v>5151</v>
      </c>
      <c r="E70885" t="str">
        <f>VLOOKUP(C70885,Подписчики!A:D,2,FALSE)</f>
        <v>UTC+1</v>
      </c>
      <c r="F70885" s="2">
        <f>VLOOKUP(C70885,Подписчики!A:D,4,FALSE)/24+B70885</f>
        <v>44373.671708737864</v>
      </c>
      <c r="G70885">
        <f t="shared" si="1107"/>
        <v>6</v>
      </c>
    </row>
    <row r="70886" spans="1:7" x14ac:dyDescent="0.25">
      <c r="A70886">
        <v>215657</v>
      </c>
      <c r="B70886" s="2">
        <v>44373.6300420712</v>
      </c>
      <c r="C70886">
        <v>251379</v>
      </c>
      <c r="D70886">
        <v>182191</v>
      </c>
      <c r="E70886" t="str">
        <f>VLOOKUP(C70886,Подписчики!A:D,2,FALSE)</f>
        <v>UTC+1</v>
      </c>
      <c r="F70886" s="2">
        <f>VLOOKUP(C70886,Подписчики!A:D,4,FALSE)/24+B70886</f>
        <v>44373.671708737864</v>
      </c>
      <c r="G70886">
        <f t="shared" si="1107"/>
        <v>6</v>
      </c>
    </row>
    <row r="70887" spans="1:7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t="str">
        <f>VLOOKUP(C70887,Подписчики!A:D,2,FALSE)</f>
        <v>UTC+2</v>
      </c>
      <c r="F70887" s="2">
        <f>VLOOKUP(C70887,Подписчики!A:D,4,FALSE)/24+B70887</f>
        <v>44373.715398058252</v>
      </c>
      <c r="G70887">
        <f t="shared" si="1107"/>
        <v>6</v>
      </c>
    </row>
    <row r="70888" spans="1:7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t="str">
        <f>VLOOKUP(C70888,Подписчики!A:D,2,FALSE)</f>
        <v>UTC+3</v>
      </c>
      <c r="F70888" s="2">
        <f>VLOOKUP(C70888,Подписчики!A:D,4,FALSE)/24+B70888</f>
        <v>44373.757469255666</v>
      </c>
      <c r="G70888">
        <f t="shared" si="1107"/>
        <v>6</v>
      </c>
    </row>
    <row r="70889" spans="1:7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t="str">
        <f>VLOOKUP(C70889,Подписчики!A:D,2,FALSE)</f>
        <v>UTC+3</v>
      </c>
      <c r="F70889" s="2">
        <f>VLOOKUP(C70889,Подписчики!A:D,4,FALSE)/24+B70889</f>
        <v>44373.757469255666</v>
      </c>
      <c r="G70889">
        <f t="shared" si="1107"/>
        <v>6</v>
      </c>
    </row>
    <row r="70890" spans="1:7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t="str">
        <f>VLOOKUP(C70890,Подписчики!A:D,2,FALSE)</f>
        <v>UTC+7</v>
      </c>
      <c r="F70890" s="2">
        <f>VLOOKUP(C70890,Подписчики!A:D,4,FALSE)/24+B70890</f>
        <v>44373.924135922331</v>
      </c>
      <c r="G70890">
        <f t="shared" si="1107"/>
        <v>6</v>
      </c>
    </row>
    <row r="70891" spans="1:7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t="str">
        <f>VLOOKUP(C70891,Подписчики!A:D,2,FALSE)</f>
        <v>UTC+0</v>
      </c>
      <c r="F70891" s="2">
        <f>VLOOKUP(C70891,Подписчики!A:D,4,FALSE)/24+B70891</f>
        <v>44373.632618182928</v>
      </c>
      <c r="G70891">
        <f t="shared" si="1107"/>
        <v>6</v>
      </c>
    </row>
    <row r="70892" spans="1:7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t="str">
        <f>VLOOKUP(C70892,Подписчики!A:D,2,FALSE)</f>
        <v>UTC-3</v>
      </c>
      <c r="F70892" s="2">
        <f>VLOOKUP(C70892,Подписчики!A:D,4,FALSE)/24+B70892</f>
        <v>44373.508999999998</v>
      </c>
      <c r="G70892">
        <f t="shared" si="1107"/>
        <v>6</v>
      </c>
    </row>
    <row r="70893" spans="1:7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t="str">
        <f>VLOOKUP(C70893,Подписчики!A:D,2,FALSE)</f>
        <v>UTC+3</v>
      </c>
      <c r="F70893" s="2">
        <f>VLOOKUP(C70893,Подписчики!A:D,4,FALSE)/24+B70893</f>
        <v>44373.759087378639</v>
      </c>
      <c r="G70893">
        <f t="shared" si="1107"/>
        <v>6</v>
      </c>
    </row>
    <row r="70894" spans="1:7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t="str">
        <f>VLOOKUP(C70894,Подписчики!A:D,2,FALSE)</f>
        <v>UTC+2</v>
      </c>
      <c r="F70894" s="2">
        <f>VLOOKUP(C70894,Подписчики!A:D,4,FALSE)/24+B70894</f>
        <v>44373.718634304205</v>
      </c>
      <c r="G70894">
        <f t="shared" si="1107"/>
        <v>6</v>
      </c>
    </row>
    <row r="70895" spans="1:7" x14ac:dyDescent="0.25">
      <c r="A70895">
        <v>215676</v>
      </c>
      <c r="B70895" s="2">
        <v>44373.635486922816</v>
      </c>
      <c r="C70895">
        <v>188385</v>
      </c>
      <c r="D70895">
        <v>72780</v>
      </c>
      <c r="E70895" t="str">
        <f>VLOOKUP(C70895,Подписчики!A:D,2,FALSE)</f>
        <v>UTC+1</v>
      </c>
      <c r="F70895" s="2">
        <f>VLOOKUP(C70895,Подписчики!A:D,4,FALSE)/24+B70895</f>
        <v>44373.67715358948</v>
      </c>
      <c r="G70895">
        <f t="shared" si="1107"/>
        <v>6</v>
      </c>
    </row>
    <row r="70896" spans="1:7" x14ac:dyDescent="0.25">
      <c r="A70896">
        <v>215678</v>
      </c>
      <c r="B70896" s="2">
        <v>44373.635944700458</v>
      </c>
      <c r="C70896">
        <v>64496</v>
      </c>
      <c r="D70896">
        <v>105352</v>
      </c>
      <c r="E70896" t="str">
        <f>VLOOKUP(C70896,Подписчики!A:D,2,FALSE)</f>
        <v>UTC+4</v>
      </c>
      <c r="F70896" s="2">
        <f>VLOOKUP(C70896,Подписчики!A:D,4,FALSE)/24+B70896</f>
        <v>44373.802611367122</v>
      </c>
      <c r="G70896">
        <f t="shared" si="1107"/>
        <v>6</v>
      </c>
    </row>
    <row r="70897" spans="1:7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t="str">
        <f>VLOOKUP(C70897,Подписчики!A:D,2,FALSE)</f>
        <v>UTC+4</v>
      </c>
      <c r="F70897" s="2">
        <f>VLOOKUP(C70897,Подписчики!A:D,4,FALSE)/24+B70897</f>
        <v>44373.802776699027</v>
      </c>
      <c r="G70897">
        <f t="shared" si="1107"/>
        <v>6</v>
      </c>
    </row>
    <row r="70898" spans="1:7" x14ac:dyDescent="0.25">
      <c r="A70898">
        <v>215683</v>
      </c>
      <c r="B70898" s="2">
        <v>44373.636514563106</v>
      </c>
      <c r="C70898">
        <v>49414</v>
      </c>
      <c r="D70898">
        <v>351192</v>
      </c>
      <c r="E70898" t="str">
        <f>VLOOKUP(C70898,Подписчики!A:D,2,FALSE)</f>
        <v>UTC+1</v>
      </c>
      <c r="F70898" s="2">
        <f>VLOOKUP(C70898,Подписчики!A:D,4,FALSE)/24+B70898</f>
        <v>44373.67818122977</v>
      </c>
      <c r="G70898">
        <f t="shared" si="1107"/>
        <v>6</v>
      </c>
    </row>
    <row r="70899" spans="1:7" x14ac:dyDescent="0.25">
      <c r="A70899">
        <v>215684</v>
      </c>
      <c r="B70899" s="2">
        <v>44373.636555070647</v>
      </c>
      <c r="C70899">
        <v>230323</v>
      </c>
      <c r="D70899">
        <v>86587</v>
      </c>
      <c r="E70899" t="str">
        <f>VLOOKUP(C70899,Подписчики!A:D,2,FALSE)</f>
        <v>UTC+0</v>
      </c>
      <c r="F70899" s="2">
        <f>VLOOKUP(C70899,Подписчики!A:D,4,FALSE)/24+B70899</f>
        <v>44373.636555070647</v>
      </c>
      <c r="G70899">
        <f t="shared" si="1107"/>
        <v>6</v>
      </c>
    </row>
    <row r="70900" spans="1:7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t="str">
        <f>VLOOKUP(C70900,Подписчики!A:D,2,FALSE)</f>
        <v>UTC+2</v>
      </c>
      <c r="F70900" s="2">
        <f>VLOOKUP(C70900,Подписчики!A:D,4,FALSE)/24+B70900</f>
        <v>44373.720252427185</v>
      </c>
      <c r="G70900">
        <f t="shared" si="1107"/>
        <v>6</v>
      </c>
    </row>
    <row r="70901" spans="1:7" x14ac:dyDescent="0.25">
      <c r="A70901">
        <v>215691</v>
      </c>
      <c r="B70901" s="2">
        <v>44373.637728155343</v>
      </c>
      <c r="C70901">
        <v>36857</v>
      </c>
      <c r="D70901">
        <v>351198</v>
      </c>
      <c r="E70901" t="str">
        <f>VLOOKUP(C70901,Подписчики!A:D,2,FALSE)</f>
        <v>UTC+0</v>
      </c>
      <c r="F70901" s="2">
        <f>VLOOKUP(C70901,Подписчики!A:D,4,FALSE)/24+B70901</f>
        <v>44373.637728155343</v>
      </c>
      <c r="G70901">
        <f t="shared" si="1107"/>
        <v>6</v>
      </c>
    </row>
    <row r="70902" spans="1:7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t="str">
        <f>VLOOKUP(C70902,Подписчики!A:D,2,FALSE)</f>
        <v>UTC+0</v>
      </c>
      <c r="F70902" s="2">
        <f>VLOOKUP(C70902,Подписчики!A:D,4,FALSE)/24+B70902</f>
        <v>44373.637728155343</v>
      </c>
      <c r="G70902">
        <f t="shared" si="1107"/>
        <v>6</v>
      </c>
    </row>
    <row r="70903" spans="1:7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t="str">
        <f>VLOOKUP(C70903,Подписчики!A:D,2,FALSE)</f>
        <v>UTC+3</v>
      </c>
      <c r="F70903" s="2">
        <f>VLOOKUP(C70903,Подписчики!A:D,4,FALSE)/24+B70903</f>
        <v>44373.762999999999</v>
      </c>
      <c r="G70903">
        <f t="shared" si="1107"/>
        <v>6</v>
      </c>
    </row>
    <row r="70904" spans="1:7" x14ac:dyDescent="0.25">
      <c r="A70904">
        <v>215696</v>
      </c>
      <c r="B70904" s="2">
        <v>44373.638132686086</v>
      </c>
      <c r="C70904">
        <v>59155</v>
      </c>
      <c r="D70904">
        <v>351192</v>
      </c>
      <c r="E70904" t="str">
        <f>VLOOKUP(C70904,Подписчики!A:D,2,FALSE)</f>
        <v>UTC+1</v>
      </c>
      <c r="F70904" s="2">
        <f>VLOOKUP(C70904,Подписчики!A:D,4,FALSE)/24+B70904</f>
        <v>44373.679799352751</v>
      </c>
      <c r="G70904">
        <f t="shared" si="1107"/>
        <v>6</v>
      </c>
    </row>
    <row r="70905" spans="1:7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t="str">
        <f>VLOOKUP(C70905,Подписчики!A:D,2,FALSE)</f>
        <v>UTC+2</v>
      </c>
      <c r="F70905" s="2">
        <f>VLOOKUP(C70905,Подписчики!A:D,4,FALSE)/24+B70905</f>
        <v>44373.721505884991</v>
      </c>
      <c r="G70905">
        <f t="shared" si="1107"/>
        <v>6</v>
      </c>
    </row>
    <row r="70906" spans="1:7" x14ac:dyDescent="0.25">
      <c r="A70906">
        <v>215702</v>
      </c>
      <c r="B70906" s="2">
        <v>44373.638333333336</v>
      </c>
      <c r="C70906">
        <v>237047</v>
      </c>
      <c r="D70906">
        <v>88863</v>
      </c>
      <c r="E70906" t="str">
        <f>VLOOKUP(C70906,Подписчики!A:D,2,FALSE)</f>
        <v>UTC+1</v>
      </c>
      <c r="F70906" s="2">
        <f>VLOOKUP(C70906,Подписчики!A:D,4,FALSE)/24+B70906</f>
        <v>44373.68</v>
      </c>
      <c r="G70906">
        <f t="shared" si="1107"/>
        <v>6</v>
      </c>
    </row>
    <row r="70907" spans="1:7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t="str">
        <f>VLOOKUP(C70907,Подписчики!A:D,2,FALSE)</f>
        <v>UTC+2</v>
      </c>
      <c r="F70907" s="2">
        <f>VLOOKUP(C70907,Подписчики!A:D,4,FALSE)/24+B70907</f>
        <v>44373.721870550158</v>
      </c>
      <c r="G70907">
        <f t="shared" si="1107"/>
        <v>6</v>
      </c>
    </row>
    <row r="70908" spans="1:7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t="str">
        <f>VLOOKUP(C70908,Подписчики!A:D,2,FALSE)</f>
        <v>UTC+2</v>
      </c>
      <c r="F70908" s="2">
        <f>VLOOKUP(C70908,Подписчики!A:D,4,FALSE)/24+B70908</f>
        <v>44373.721870550158</v>
      </c>
      <c r="G70908">
        <f t="shared" si="1107"/>
        <v>6</v>
      </c>
    </row>
    <row r="70909" spans="1:7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t="str">
        <f>VLOOKUP(C70909,Подписчики!A:D,2,FALSE)</f>
        <v>UTC+3</v>
      </c>
      <c r="F70909" s="2">
        <f>VLOOKUP(C70909,Подписчики!A:D,4,FALSE)/24+B70909</f>
        <v>44373.763941747573</v>
      </c>
      <c r="G70909">
        <f t="shared" si="1107"/>
        <v>6</v>
      </c>
    </row>
    <row r="70910" spans="1:7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t="str">
        <f>VLOOKUP(C70910,Подписчики!A:D,2,FALSE)</f>
        <v>UTC+11</v>
      </c>
      <c r="F70910" s="2">
        <f>VLOOKUP(C70910,Подписчики!A:D,4,FALSE)/24+B70910</f>
        <v>44373.680785292112</v>
      </c>
      <c r="G70910">
        <f t="shared" si="1107"/>
        <v>6</v>
      </c>
    </row>
    <row r="70911" spans="1:7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t="str">
        <f>VLOOKUP(C70911,Подписчики!A:D,2,FALSE)</f>
        <v>UTC+0</v>
      </c>
      <c r="F70911" s="2">
        <f>VLOOKUP(C70911,Подписчики!A:D,4,FALSE)/24+B70911</f>
        <v>44373.639346278316</v>
      </c>
      <c r="G70911">
        <f t="shared" si="1107"/>
        <v>6</v>
      </c>
    </row>
    <row r="70912" spans="1:7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t="str">
        <f>VLOOKUP(C70912,Подписчики!A:D,2,FALSE)</f>
        <v>UTC+7</v>
      </c>
      <c r="F70912" s="2">
        <f>VLOOKUP(C70912,Подписчики!A:D,4,FALSE)/24+B70912</f>
        <v>44373.931029440188</v>
      </c>
      <c r="G70912">
        <f t="shared" si="1107"/>
        <v>6</v>
      </c>
    </row>
    <row r="70913" spans="1:7" x14ac:dyDescent="0.25">
      <c r="A70913">
        <v>215718</v>
      </c>
      <c r="B70913" s="2">
        <v>44373.640155339803</v>
      </c>
      <c r="C70913">
        <v>86941</v>
      </c>
      <c r="D70913">
        <v>111368</v>
      </c>
      <c r="E70913" t="str">
        <f>VLOOKUP(C70913,Подписчики!A:D,2,FALSE)</f>
        <v>UTC+2</v>
      </c>
      <c r="F70913" s="2">
        <f>VLOOKUP(C70913,Подписчики!A:D,4,FALSE)/24+B70913</f>
        <v>44373.723488673138</v>
      </c>
      <c r="G70913">
        <f t="shared" si="1107"/>
        <v>6</v>
      </c>
    </row>
    <row r="70914" spans="1:7" x14ac:dyDescent="0.25">
      <c r="A70914">
        <v>215721</v>
      </c>
      <c r="B70914" s="2">
        <v>44373.640559870553</v>
      </c>
      <c r="C70914">
        <v>43213</v>
      </c>
      <c r="D70914">
        <v>146115</v>
      </c>
      <c r="E70914" t="str">
        <f>VLOOKUP(C70914,Подписчики!A:D,2,FALSE)</f>
        <v>UTC+3</v>
      </c>
      <c r="F70914" s="2">
        <f>VLOOKUP(C70914,Подписчики!A:D,4,FALSE)/24+B70914</f>
        <v>44373.765559870553</v>
      </c>
      <c r="G70914">
        <f t="shared" si="1107"/>
        <v>6</v>
      </c>
    </row>
    <row r="70915" spans="1:7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t="str">
        <f>VLOOKUP(C70915,Подписчики!A:D,2,FALSE)</f>
        <v>UTC+2</v>
      </c>
      <c r="F70915" s="2">
        <f>VLOOKUP(C70915,Подписчики!A:D,4,FALSE)/24+B70915</f>
        <v>44373.725106796119</v>
      </c>
      <c r="G70915">
        <f t="shared" ref="G70915:G70978" si="1108">WEEKDAY(F70915,2)</f>
        <v>6</v>
      </c>
    </row>
    <row r="70916" spans="1:7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t="str">
        <f>VLOOKUP(C70916,Подписчики!A:D,2,FALSE)</f>
        <v>UTC+2</v>
      </c>
      <c r="F70916" s="2">
        <f>VLOOKUP(C70916,Подписчики!A:D,4,FALSE)/24+B70916</f>
        <v>44373.725106796119</v>
      </c>
      <c r="G70916">
        <f t="shared" si="1108"/>
        <v>6</v>
      </c>
    </row>
    <row r="70917" spans="1:7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t="str">
        <f>VLOOKUP(C70917,Подписчики!A:D,2,FALSE)</f>
        <v>UTC+3</v>
      </c>
      <c r="F70917" s="2">
        <f>VLOOKUP(C70917,Подписчики!A:D,4,FALSE)/24+B70917</f>
        <v>44373.767177993526</v>
      </c>
      <c r="G70917">
        <f t="shared" si="1108"/>
        <v>6</v>
      </c>
    </row>
    <row r="70918" spans="1:7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t="str">
        <f>VLOOKUP(C70918,Подписчики!A:D,2,FALSE)</f>
        <v>UTC+3</v>
      </c>
      <c r="F70918" s="2">
        <f>VLOOKUP(C70918,Подписчики!A:D,4,FALSE)/24+B70918</f>
        <v>44373.767177993526</v>
      </c>
      <c r="G70918">
        <f t="shared" si="1108"/>
        <v>6</v>
      </c>
    </row>
    <row r="70919" spans="1:7" x14ac:dyDescent="0.25">
      <c r="A70919">
        <v>215740</v>
      </c>
      <c r="B70919" s="2">
        <v>44373.64298705502</v>
      </c>
      <c r="C70919">
        <v>102245</v>
      </c>
      <c r="D70919">
        <v>158978</v>
      </c>
      <c r="E70919" t="str">
        <f>VLOOKUP(C70919,Подписчики!A:D,2,FALSE)</f>
        <v>UTC+1</v>
      </c>
      <c r="F70919" s="2">
        <f>VLOOKUP(C70919,Подписчики!A:D,4,FALSE)/24+B70919</f>
        <v>44373.684653721684</v>
      </c>
      <c r="G70919">
        <f t="shared" si="1108"/>
        <v>6</v>
      </c>
    </row>
    <row r="70920" spans="1:7" x14ac:dyDescent="0.25">
      <c r="A70920">
        <v>215743</v>
      </c>
      <c r="B70920" s="2">
        <v>44373.64298705502</v>
      </c>
      <c r="C70920">
        <v>305808</v>
      </c>
      <c r="D70920">
        <v>294433</v>
      </c>
      <c r="E70920" t="str">
        <f>VLOOKUP(C70920,Подписчики!A:D,2,FALSE)</f>
        <v>UTC+1</v>
      </c>
      <c r="F70920" s="2">
        <f>VLOOKUP(C70920,Подписчики!A:D,4,FALSE)/24+B70920</f>
        <v>44373.684653721684</v>
      </c>
      <c r="G70920">
        <f t="shared" si="1108"/>
        <v>6</v>
      </c>
    </row>
    <row r="70921" spans="1:7" x14ac:dyDescent="0.25">
      <c r="A70921">
        <v>215748</v>
      </c>
      <c r="B70921" s="2">
        <v>44373.643391585756</v>
      </c>
      <c r="C70921">
        <v>9646</v>
      </c>
      <c r="D70921">
        <v>467908</v>
      </c>
      <c r="E70921" t="str">
        <f>VLOOKUP(C70921,Подписчики!A:D,2,FALSE)</f>
        <v>UTC+2</v>
      </c>
      <c r="F70921" s="2">
        <f>VLOOKUP(C70921,Подписчики!A:D,4,FALSE)/24+B70921</f>
        <v>44373.726724919092</v>
      </c>
      <c r="G70921">
        <f t="shared" si="1108"/>
        <v>6</v>
      </c>
    </row>
    <row r="70922" spans="1:7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t="str">
        <f>VLOOKUP(C70922,Подписчики!A:D,2,FALSE)</f>
        <v>UTC+3</v>
      </c>
      <c r="F70922" s="2">
        <f>VLOOKUP(C70922,Подписчики!A:D,4,FALSE)/24+B70922</f>
        <v>44373.768796116507</v>
      </c>
      <c r="G70922">
        <f t="shared" si="1108"/>
        <v>6</v>
      </c>
    </row>
    <row r="70923" spans="1:7" x14ac:dyDescent="0.25">
      <c r="A70923">
        <v>215754</v>
      </c>
      <c r="B70923" s="2">
        <v>44373.644605177993</v>
      </c>
      <c r="C70923">
        <v>54270</v>
      </c>
      <c r="D70923">
        <v>23892</v>
      </c>
      <c r="E70923" t="str">
        <f>VLOOKUP(C70923,Подписчики!A:D,2,FALSE)</f>
        <v>UTC+1</v>
      </c>
      <c r="F70923" s="2">
        <f>VLOOKUP(C70923,Подписчики!A:D,4,FALSE)/24+B70923</f>
        <v>44373.686271844657</v>
      </c>
      <c r="G70923">
        <f t="shared" si="1108"/>
        <v>6</v>
      </c>
    </row>
    <row r="70924" spans="1:7" x14ac:dyDescent="0.25">
      <c r="A70924">
        <v>215756</v>
      </c>
      <c r="B70924" s="2">
        <v>44373.64541423948</v>
      </c>
      <c r="C70924">
        <v>61475</v>
      </c>
      <c r="D70924">
        <v>262099</v>
      </c>
      <c r="E70924" t="str">
        <f>VLOOKUP(C70924,Подписчики!A:D,2,FALSE)</f>
        <v>UTC+3</v>
      </c>
      <c r="F70924" s="2">
        <f>VLOOKUP(C70924,Подписчики!A:D,4,FALSE)/24+B70924</f>
        <v>44373.77041423948</v>
      </c>
      <c r="G70924">
        <f t="shared" si="1108"/>
        <v>6</v>
      </c>
    </row>
    <row r="70925" spans="1:7" x14ac:dyDescent="0.25">
      <c r="A70925">
        <v>215761</v>
      </c>
      <c r="B70925" s="2">
        <v>44373.64581877023</v>
      </c>
      <c r="C70925">
        <v>56132</v>
      </c>
      <c r="D70925">
        <v>472908</v>
      </c>
      <c r="E70925" t="str">
        <f>VLOOKUP(C70925,Подписчики!A:D,2,FALSE)</f>
        <v>UTC+0</v>
      </c>
      <c r="F70925" s="2">
        <f>VLOOKUP(C70925,Подписчики!A:D,4,FALSE)/24+B70925</f>
        <v>44373.64581877023</v>
      </c>
      <c r="G70925">
        <f t="shared" si="1108"/>
        <v>6</v>
      </c>
    </row>
    <row r="70926" spans="1:7" x14ac:dyDescent="0.25">
      <c r="A70926">
        <v>215766</v>
      </c>
      <c r="B70926" s="2">
        <v>44373.645985290081</v>
      </c>
      <c r="C70926">
        <v>7323</v>
      </c>
      <c r="D70926">
        <v>433247</v>
      </c>
      <c r="E70926" t="str">
        <f>VLOOKUP(C70926,Подписчики!A:D,2,FALSE)</f>
        <v>UTC-3</v>
      </c>
      <c r="F70926" s="2">
        <f>VLOOKUP(C70926,Подписчики!A:D,4,FALSE)/24+B70926</f>
        <v>44373.520985290081</v>
      </c>
      <c r="G70926">
        <f t="shared" si="1108"/>
        <v>6</v>
      </c>
    </row>
    <row r="70927" spans="1:7" x14ac:dyDescent="0.25">
      <c r="A70927">
        <v>215769</v>
      </c>
      <c r="B70927" s="2">
        <v>44373.645985290081</v>
      </c>
      <c r="C70927">
        <v>291503</v>
      </c>
      <c r="D70927">
        <v>81895</v>
      </c>
      <c r="E70927" t="str">
        <f>VLOOKUP(C70927,Подписчики!A:D,2,FALSE)</f>
        <v>UTC-6</v>
      </c>
      <c r="F70927" s="2">
        <f>VLOOKUP(C70927,Подписчики!A:D,4,FALSE)/24+B70927</f>
        <v>44373.395985290081</v>
      </c>
      <c r="G70927">
        <f t="shared" si="1108"/>
        <v>6</v>
      </c>
    </row>
    <row r="70928" spans="1:7" x14ac:dyDescent="0.25">
      <c r="A70928">
        <v>215772</v>
      </c>
      <c r="B70928" s="2">
        <v>44373.646223300973</v>
      </c>
      <c r="C70928">
        <v>94293</v>
      </c>
      <c r="D70928">
        <v>245484</v>
      </c>
      <c r="E70928" t="str">
        <f>VLOOKUP(C70928,Подписчики!A:D,2,FALSE)</f>
        <v>UTC+1</v>
      </c>
      <c r="F70928" s="2">
        <f>VLOOKUP(C70928,Подписчики!A:D,4,FALSE)/24+B70928</f>
        <v>44373.687889967638</v>
      </c>
      <c r="G70928">
        <f t="shared" si="1108"/>
        <v>6</v>
      </c>
    </row>
    <row r="70929" spans="1:7" x14ac:dyDescent="0.25">
      <c r="A70929">
        <v>215777</v>
      </c>
      <c r="B70929" s="2">
        <v>44373.646627831709</v>
      </c>
      <c r="C70929">
        <v>28107</v>
      </c>
      <c r="D70929">
        <v>96200</v>
      </c>
      <c r="E70929" t="str">
        <f>VLOOKUP(C70929,Подписчики!A:D,2,FALSE)</f>
        <v>UTC+2</v>
      </c>
      <c r="F70929" s="2">
        <f>VLOOKUP(C70929,Подписчики!A:D,4,FALSE)/24+B70929</f>
        <v>44373.729961165045</v>
      </c>
      <c r="G70929">
        <f t="shared" si="1108"/>
        <v>6</v>
      </c>
    </row>
    <row r="70930" spans="1:7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t="str">
        <f>VLOOKUP(C70930,Подписчики!A:D,2,FALSE)</f>
        <v>UTC+2</v>
      </c>
      <c r="F70930" s="2">
        <f>VLOOKUP(C70930,Подписчики!A:D,4,FALSE)/24+B70930</f>
        <v>44373.729961165045</v>
      </c>
      <c r="G70930">
        <f t="shared" si="1108"/>
        <v>6</v>
      </c>
    </row>
    <row r="70931" spans="1:7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t="str">
        <f>VLOOKUP(C70931,Подписчики!A:D,2,FALSE)</f>
        <v>UTC+3</v>
      </c>
      <c r="F70931" s="2">
        <f>VLOOKUP(C70931,Подписчики!A:D,4,FALSE)/24+B70931</f>
        <v>44373.772389141515</v>
      </c>
      <c r="G70931">
        <f t="shared" si="1108"/>
        <v>6</v>
      </c>
    </row>
    <row r="70932" spans="1:7" x14ac:dyDescent="0.25">
      <c r="A70932">
        <v>215786</v>
      </c>
      <c r="B70932" s="2">
        <v>44373.647841423954</v>
      </c>
      <c r="C70932">
        <v>228957</v>
      </c>
      <c r="D70932">
        <v>82901</v>
      </c>
      <c r="E70932" t="str">
        <f>VLOOKUP(C70932,Подписчики!A:D,2,FALSE)</f>
        <v>UTC+1</v>
      </c>
      <c r="F70932" s="2">
        <f>VLOOKUP(C70932,Подписчики!A:D,4,FALSE)/24+B70932</f>
        <v>44373.689508090618</v>
      </c>
      <c r="G70932">
        <f t="shared" si="1108"/>
        <v>6</v>
      </c>
    </row>
    <row r="70933" spans="1:7" x14ac:dyDescent="0.25">
      <c r="A70933">
        <v>215789</v>
      </c>
      <c r="B70933" s="2">
        <v>44373.647846919157</v>
      </c>
      <c r="C70933">
        <v>217714</v>
      </c>
      <c r="D70933">
        <v>5151</v>
      </c>
      <c r="E70933" t="str">
        <f>VLOOKUP(C70933,Подписчики!A:D,2,FALSE)</f>
        <v>UTC-3</v>
      </c>
      <c r="F70933" s="2">
        <f>VLOOKUP(C70933,Подписчики!A:D,4,FALSE)/24+B70933</f>
        <v>44373.522846919157</v>
      </c>
      <c r="G70933">
        <f t="shared" si="1108"/>
        <v>6</v>
      </c>
    </row>
    <row r="70934" spans="1:7" x14ac:dyDescent="0.25">
      <c r="A70934">
        <v>215790</v>
      </c>
      <c r="B70934" s="2">
        <v>44373.64824595469</v>
      </c>
      <c r="C70934">
        <v>94652</v>
      </c>
      <c r="D70934">
        <v>23892</v>
      </c>
      <c r="E70934" t="str">
        <f>VLOOKUP(C70934,Подписчики!A:D,2,FALSE)</f>
        <v>UTC+2</v>
      </c>
      <c r="F70934" s="2">
        <f>VLOOKUP(C70934,Подписчики!A:D,4,FALSE)/24+B70934</f>
        <v>44373.731579288025</v>
      </c>
      <c r="G70934">
        <f t="shared" si="1108"/>
        <v>6</v>
      </c>
    </row>
    <row r="70935" spans="1:7" x14ac:dyDescent="0.25">
      <c r="A70935">
        <v>215792</v>
      </c>
      <c r="B70935" s="2">
        <v>44373.64824595469</v>
      </c>
      <c r="C70935">
        <v>140690</v>
      </c>
      <c r="D70935">
        <v>120139</v>
      </c>
      <c r="E70935" t="str">
        <f>VLOOKUP(C70935,Подписчики!A:D,2,FALSE)</f>
        <v>UTC+6</v>
      </c>
      <c r="F70935" s="2">
        <f>VLOOKUP(C70935,Подписчики!A:D,4,FALSE)/24+B70935</f>
        <v>44373.89824595469</v>
      </c>
      <c r="G70935">
        <f t="shared" si="1108"/>
        <v>6</v>
      </c>
    </row>
    <row r="70936" spans="1:7" x14ac:dyDescent="0.25">
      <c r="A70936">
        <v>215797</v>
      </c>
      <c r="B70936" s="2">
        <v>44373.648884548478</v>
      </c>
      <c r="C70936">
        <v>36949</v>
      </c>
      <c r="D70936">
        <v>459455</v>
      </c>
      <c r="E70936" t="str">
        <f>VLOOKUP(C70936,Подписчики!A:D,2,FALSE)</f>
        <v>UTC+1</v>
      </c>
      <c r="F70936" s="2">
        <f>VLOOKUP(C70936,Подписчики!A:D,4,FALSE)/24+B70936</f>
        <v>44373.690551215142</v>
      </c>
      <c r="G70936">
        <f t="shared" si="1108"/>
        <v>6</v>
      </c>
    </row>
    <row r="70937" spans="1:7" x14ac:dyDescent="0.25">
      <c r="A70937">
        <v>215798</v>
      </c>
      <c r="B70937" s="2">
        <v>44373.649459546927</v>
      </c>
      <c r="C70937">
        <v>53775</v>
      </c>
      <c r="D70937">
        <v>118549</v>
      </c>
      <c r="E70937" t="str">
        <f>VLOOKUP(C70937,Подписчики!A:D,2,FALSE)</f>
        <v>UTC+1</v>
      </c>
      <c r="F70937" s="2">
        <f>VLOOKUP(C70937,Подписчики!A:D,4,FALSE)/24+B70937</f>
        <v>44373.691126213591</v>
      </c>
      <c r="G70937">
        <f t="shared" si="1108"/>
        <v>6</v>
      </c>
    </row>
    <row r="70938" spans="1:7" x14ac:dyDescent="0.25">
      <c r="A70938">
        <v>215802</v>
      </c>
      <c r="B70938" s="2">
        <v>44373.64986407767</v>
      </c>
      <c r="C70938">
        <v>57329</v>
      </c>
      <c r="D70938">
        <v>371795</v>
      </c>
      <c r="E70938" t="str">
        <f>VLOOKUP(C70938,Подписчики!A:D,2,FALSE)</f>
        <v>UTC+2</v>
      </c>
      <c r="F70938" s="2">
        <f>VLOOKUP(C70938,Подписчики!A:D,4,FALSE)/24+B70938</f>
        <v>44373.733197411006</v>
      </c>
      <c r="G70938">
        <f t="shared" si="1108"/>
        <v>6</v>
      </c>
    </row>
    <row r="70939" spans="1:7" x14ac:dyDescent="0.25">
      <c r="A70939">
        <v>215805</v>
      </c>
      <c r="B70939" s="2">
        <v>44373.64986407767</v>
      </c>
      <c r="C70939">
        <v>247577</v>
      </c>
      <c r="D70939">
        <v>305608</v>
      </c>
      <c r="E70939" t="str">
        <f>VLOOKUP(C70939,Подписчики!A:D,2,FALSE)</f>
        <v>UTC+2</v>
      </c>
      <c r="F70939" s="2">
        <f>VLOOKUP(C70939,Подписчики!A:D,4,FALSE)/24+B70939</f>
        <v>44373.733197411006</v>
      </c>
      <c r="G70939">
        <f t="shared" si="1108"/>
        <v>6</v>
      </c>
    </row>
    <row r="70940" spans="1:7" x14ac:dyDescent="0.25">
      <c r="A70940">
        <v>215808</v>
      </c>
      <c r="B70940" s="2">
        <v>44373.650074770347</v>
      </c>
      <c r="C70940">
        <v>17739</v>
      </c>
      <c r="D70940">
        <v>347393</v>
      </c>
      <c r="E70940" t="str">
        <f>VLOOKUP(C70940,Подписчики!A:D,2,FALSE)</f>
        <v>UTC+2</v>
      </c>
      <c r="F70940" s="2">
        <f>VLOOKUP(C70940,Подписчики!A:D,4,FALSE)/24+B70940</f>
        <v>44373.733408103682</v>
      </c>
      <c r="G70940">
        <f t="shared" si="1108"/>
        <v>6</v>
      </c>
    </row>
    <row r="70941" spans="1:7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t="str">
        <f>VLOOKUP(C70941,Подписчики!A:D,2,FALSE)</f>
        <v>UTC+1</v>
      </c>
      <c r="F70941" s="2">
        <f>VLOOKUP(C70941,Подписчики!A:D,4,FALSE)/24+B70941</f>
        <v>44373.692744336571</v>
      </c>
      <c r="G70941">
        <f t="shared" si="1108"/>
        <v>6</v>
      </c>
    </row>
    <row r="70942" spans="1:7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t="str">
        <f>VLOOKUP(C70942,Подписчики!A:D,2,FALSE)</f>
        <v>UTC+2</v>
      </c>
      <c r="F70942" s="2">
        <f>VLOOKUP(C70942,Подписчики!A:D,4,FALSE)/24+B70942</f>
        <v>44373.734506770023</v>
      </c>
      <c r="G70942">
        <f t="shared" si="1108"/>
        <v>6</v>
      </c>
    </row>
    <row r="70943" spans="1:7" x14ac:dyDescent="0.25">
      <c r="A70943">
        <v>215820</v>
      </c>
      <c r="B70943" s="2">
        <v>44373.651482200643</v>
      </c>
      <c r="C70943">
        <v>41224</v>
      </c>
      <c r="D70943">
        <v>162482</v>
      </c>
      <c r="E70943" t="str">
        <f>VLOOKUP(C70943,Подписчики!A:D,2,FALSE)</f>
        <v>UTC+2</v>
      </c>
      <c r="F70943" s="2">
        <f>VLOOKUP(C70943,Подписчики!A:D,4,FALSE)/24+B70943</f>
        <v>44373.734815533979</v>
      </c>
      <c r="G70943">
        <f t="shared" si="1108"/>
        <v>6</v>
      </c>
    </row>
    <row r="70944" spans="1:7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t="str">
        <f>VLOOKUP(C70944,Подписчики!A:D,2,FALSE)</f>
        <v>UTC+2</v>
      </c>
      <c r="F70944" s="2">
        <f>VLOOKUP(C70944,Подписчики!A:D,4,FALSE)/24+B70944</f>
        <v>44373.734815533979</v>
      </c>
      <c r="G70944">
        <f t="shared" si="1108"/>
        <v>6</v>
      </c>
    </row>
    <row r="70945" spans="1:7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t="str">
        <f>VLOOKUP(C70945,Подписчики!A:D,2,FALSE)</f>
        <v>UTC+0</v>
      </c>
      <c r="F70945" s="2">
        <f>VLOOKUP(C70945,Подписчики!A:D,4,FALSE)/24+B70945</f>
        <v>44373.652000000002</v>
      </c>
      <c r="G70945">
        <f t="shared" si="1108"/>
        <v>6</v>
      </c>
    </row>
    <row r="70946" spans="1:7" x14ac:dyDescent="0.25">
      <c r="A70946">
        <v>215831</v>
      </c>
      <c r="B70946" s="2">
        <v>44373.65211951048</v>
      </c>
      <c r="C70946">
        <v>188278</v>
      </c>
      <c r="D70946">
        <v>217497</v>
      </c>
      <c r="E70946" t="str">
        <f>VLOOKUP(C70946,Подписчики!A:D,2,FALSE)</f>
        <v>UTC+11</v>
      </c>
      <c r="F70946" s="2">
        <f>VLOOKUP(C70946,Подписчики!A:D,4,FALSE)/24+B70946</f>
        <v>44373.693786177144</v>
      </c>
      <c r="G70946">
        <f t="shared" si="1108"/>
        <v>6</v>
      </c>
    </row>
    <row r="70947" spans="1:7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t="str">
        <f>VLOOKUP(C70947,Подписчики!A:D,2,FALSE)</f>
        <v>UTC+0</v>
      </c>
      <c r="F70947" s="2">
        <f>VLOOKUP(C70947,Подписчики!A:D,4,FALSE)/24+B70947</f>
        <v>44373.652607806638</v>
      </c>
      <c r="G70947">
        <f t="shared" si="1108"/>
        <v>6</v>
      </c>
    </row>
    <row r="70948" spans="1:7" x14ac:dyDescent="0.25">
      <c r="A70948">
        <v>215837</v>
      </c>
      <c r="B70948" s="2">
        <v>44373.65269579288</v>
      </c>
      <c r="C70948">
        <v>255900</v>
      </c>
      <c r="D70948">
        <v>151932</v>
      </c>
      <c r="E70948" t="str">
        <f>VLOOKUP(C70948,Подписчики!A:D,2,FALSE)</f>
        <v>UTC+1</v>
      </c>
      <c r="F70948" s="2">
        <f>VLOOKUP(C70948,Подписчики!A:D,4,FALSE)/24+B70948</f>
        <v>44373.694362459544</v>
      </c>
      <c r="G70948">
        <f t="shared" si="1108"/>
        <v>6</v>
      </c>
    </row>
    <row r="70949" spans="1:7" x14ac:dyDescent="0.25">
      <c r="A70949">
        <v>215842</v>
      </c>
      <c r="B70949" s="2">
        <v>44373.65269579288</v>
      </c>
      <c r="C70949">
        <v>326395</v>
      </c>
      <c r="D70949">
        <v>411922</v>
      </c>
      <c r="E70949" t="str">
        <f>VLOOKUP(C70949,Подписчики!A:D,2,FALSE)</f>
        <v>UTC+1</v>
      </c>
      <c r="F70949" s="2">
        <f>VLOOKUP(C70949,Подписчики!A:D,4,FALSE)/24+B70949</f>
        <v>44373.694362459544</v>
      </c>
      <c r="G70949">
        <f t="shared" si="1108"/>
        <v>6</v>
      </c>
    </row>
    <row r="70950" spans="1:7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t="str">
        <f>VLOOKUP(C70950,Подписчики!A:D,2,FALSE)</f>
        <v>UTC+3</v>
      </c>
      <c r="F70950" s="2">
        <f>VLOOKUP(C70950,Подписчики!A:D,4,FALSE)/24+B70950</f>
        <v>44373.778504854366</v>
      </c>
      <c r="G70950">
        <f t="shared" si="1108"/>
        <v>6</v>
      </c>
    </row>
    <row r="70951" spans="1:7" x14ac:dyDescent="0.25">
      <c r="A70951">
        <v>215844</v>
      </c>
      <c r="B70951" s="2">
        <v>44373.65390938511</v>
      </c>
      <c r="C70951">
        <v>74202</v>
      </c>
      <c r="D70951">
        <v>458081</v>
      </c>
      <c r="E70951" t="str">
        <f>VLOOKUP(C70951,Подписчики!A:D,2,FALSE)</f>
        <v>UTC+0</v>
      </c>
      <c r="F70951" s="2">
        <f>VLOOKUP(C70951,Подписчики!A:D,4,FALSE)/24+B70951</f>
        <v>44373.65390938511</v>
      </c>
      <c r="G70951">
        <f t="shared" si="1108"/>
        <v>6</v>
      </c>
    </row>
    <row r="70952" spans="1:7" x14ac:dyDescent="0.25">
      <c r="A70952">
        <v>215846</v>
      </c>
      <c r="B70952" s="2">
        <v>44373.65390938511</v>
      </c>
      <c r="C70952">
        <v>168892</v>
      </c>
      <c r="D70952">
        <v>72841</v>
      </c>
      <c r="E70952" t="str">
        <f>VLOOKUP(C70952,Подписчики!A:D,2,FALSE)</f>
        <v>UTC+0</v>
      </c>
      <c r="F70952" s="2">
        <f>VLOOKUP(C70952,Подписчики!A:D,4,FALSE)/24+B70952</f>
        <v>44373.65390938511</v>
      </c>
      <c r="G70952">
        <f t="shared" si="1108"/>
        <v>6</v>
      </c>
    </row>
    <row r="70953" spans="1:7" x14ac:dyDescent="0.25">
      <c r="A70953">
        <v>215849</v>
      </c>
      <c r="B70953" s="2">
        <v>44373.65431391586</v>
      </c>
      <c r="C70953">
        <v>32030</v>
      </c>
      <c r="D70953">
        <v>420674</v>
      </c>
      <c r="E70953" t="str">
        <f>VLOOKUP(C70953,Подписчики!A:D,2,FALSE)</f>
        <v>UTC+1</v>
      </c>
      <c r="F70953" s="2">
        <f>VLOOKUP(C70953,Подписчики!A:D,4,FALSE)/24+B70953</f>
        <v>44373.695980582524</v>
      </c>
      <c r="G70953">
        <f t="shared" si="1108"/>
        <v>6</v>
      </c>
    </row>
    <row r="70954" spans="1:7" x14ac:dyDescent="0.25">
      <c r="A70954">
        <v>215852</v>
      </c>
      <c r="B70954" s="2">
        <v>44373.65431391586</v>
      </c>
      <c r="C70954">
        <v>76577</v>
      </c>
      <c r="D70954">
        <v>347008</v>
      </c>
      <c r="E70954" t="str">
        <f>VLOOKUP(C70954,Подписчики!A:D,2,FALSE)</f>
        <v>UTC+1</v>
      </c>
      <c r="F70954" s="2">
        <f>VLOOKUP(C70954,Подписчики!A:D,4,FALSE)/24+B70954</f>
        <v>44373.695980582524</v>
      </c>
      <c r="G70954">
        <f t="shared" si="1108"/>
        <v>6</v>
      </c>
    </row>
    <row r="70955" spans="1:7" x14ac:dyDescent="0.25">
      <c r="A70955">
        <v>215857</v>
      </c>
      <c r="B70955" s="2">
        <v>44373.65431391586</v>
      </c>
      <c r="C70955">
        <v>164129</v>
      </c>
      <c r="D70955">
        <v>158978</v>
      </c>
      <c r="E70955" t="str">
        <f>VLOOKUP(C70955,Подписчики!A:D,2,FALSE)</f>
        <v>UTC+1</v>
      </c>
      <c r="F70955" s="2">
        <f>VLOOKUP(C70955,Подписчики!A:D,4,FALSE)/24+B70955</f>
        <v>44373.695980582524</v>
      </c>
      <c r="G70955">
        <f t="shared" si="1108"/>
        <v>6</v>
      </c>
    </row>
    <row r="70956" spans="1:7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t="str">
        <f>VLOOKUP(C70956,Подписчики!A:D,2,FALSE)</f>
        <v>UTC+0</v>
      </c>
      <c r="F70956" s="2">
        <f>VLOOKUP(C70956,Подписчики!A:D,4,FALSE)/24+B70956</f>
        <v>44373.654652546771</v>
      </c>
      <c r="G70956">
        <f t="shared" si="1108"/>
        <v>6</v>
      </c>
    </row>
    <row r="70957" spans="1:7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t="str">
        <f>VLOOKUP(C70957,Подписчики!A:D,2,FALSE)</f>
        <v>UTC+2</v>
      </c>
      <c r="F70957" s="2">
        <f>VLOOKUP(C70957,Подписчики!A:D,4,FALSE)/24+B70957</f>
        <v>44373.738051779932</v>
      </c>
      <c r="G70957">
        <f t="shared" si="1108"/>
        <v>6</v>
      </c>
    </row>
    <row r="70958" spans="1:7" x14ac:dyDescent="0.25">
      <c r="A70958">
        <v>215869</v>
      </c>
      <c r="B70958" s="2">
        <v>44373.655666666666</v>
      </c>
      <c r="C70958">
        <v>31326</v>
      </c>
      <c r="D70958">
        <v>82850</v>
      </c>
      <c r="E70958" t="str">
        <f>VLOOKUP(C70958,Подписчики!A:D,2,FALSE)</f>
        <v>UTC+2</v>
      </c>
      <c r="F70958" s="2">
        <f>VLOOKUP(C70958,Подписчики!A:D,4,FALSE)/24+B70958</f>
        <v>44373.739000000001</v>
      </c>
      <c r="G70958">
        <f t="shared" si="1108"/>
        <v>6</v>
      </c>
    </row>
    <row r="70959" spans="1:7" x14ac:dyDescent="0.25">
      <c r="A70959">
        <v>215870</v>
      </c>
      <c r="B70959" s="2">
        <v>44373.656336569577</v>
      </c>
      <c r="C70959">
        <v>5098</v>
      </c>
      <c r="D70959">
        <v>397390</v>
      </c>
      <c r="E70959" t="str">
        <f>VLOOKUP(C70959,Подписчики!A:D,2,FALSE)</f>
        <v>UTC+2</v>
      </c>
      <c r="F70959" s="2">
        <f>VLOOKUP(C70959,Подписчики!A:D,4,FALSE)/24+B70959</f>
        <v>44373.739669902912</v>
      </c>
      <c r="G70959">
        <f t="shared" si="1108"/>
        <v>6</v>
      </c>
    </row>
    <row r="70960" spans="1:7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t="str">
        <f>VLOOKUP(C70960,Подписчики!A:D,2,FALSE)</f>
        <v>UTC+2</v>
      </c>
      <c r="F70960" s="2">
        <f>VLOOKUP(C70960,Подписчики!A:D,4,FALSE)/24+B70960</f>
        <v>44373.739669902912</v>
      </c>
      <c r="G70960">
        <f t="shared" si="1108"/>
        <v>6</v>
      </c>
    </row>
    <row r="70961" spans="1:7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t="str">
        <f>VLOOKUP(C70961,Подписчики!A:D,2,FALSE)</f>
        <v>UTC+3</v>
      </c>
      <c r="F70961" s="2">
        <f>VLOOKUP(C70961,Подписчики!A:D,4,FALSE)/24+B70961</f>
        <v>44373.781741100327</v>
      </c>
      <c r="G70961">
        <f t="shared" si="1108"/>
        <v>6</v>
      </c>
    </row>
    <row r="70962" spans="1:7" x14ac:dyDescent="0.25">
      <c r="A70962">
        <v>215884</v>
      </c>
      <c r="B70962" s="2">
        <v>44373.65714563107</v>
      </c>
      <c r="C70962">
        <v>16232</v>
      </c>
      <c r="D70962">
        <v>82850</v>
      </c>
      <c r="E70962" t="str">
        <f>VLOOKUP(C70962,Подписчики!A:D,2,FALSE)</f>
        <v>UTC+0</v>
      </c>
      <c r="F70962" s="2">
        <f>VLOOKUP(C70962,Подписчики!A:D,4,FALSE)/24+B70962</f>
        <v>44373.65714563107</v>
      </c>
      <c r="G70962">
        <f t="shared" si="1108"/>
        <v>6</v>
      </c>
    </row>
    <row r="70963" spans="1:7" x14ac:dyDescent="0.25">
      <c r="A70963">
        <v>215885</v>
      </c>
      <c r="B70963" s="2">
        <v>44373.657333333336</v>
      </c>
      <c r="C70963">
        <v>63258</v>
      </c>
      <c r="D70963">
        <v>230507</v>
      </c>
      <c r="E70963" t="str">
        <f>VLOOKUP(C70963,Подписчики!A:D,2,FALSE)</f>
        <v>UTC+1</v>
      </c>
      <c r="F70963" s="2">
        <f>VLOOKUP(C70963,Подписчики!A:D,4,FALSE)/24+B70963</f>
        <v>44373.699000000001</v>
      </c>
      <c r="G70963">
        <f t="shared" si="1108"/>
        <v>6</v>
      </c>
    </row>
    <row r="70964" spans="1:7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t="str">
        <f>VLOOKUP(C70964,Подписчики!A:D,2,FALSE)</f>
        <v>UTC+1</v>
      </c>
      <c r="F70964" s="2">
        <f>VLOOKUP(C70964,Подписчики!A:D,4,FALSE)/24+B70964</f>
        <v>44373.699216828478</v>
      </c>
      <c r="G70964">
        <f t="shared" si="1108"/>
        <v>6</v>
      </c>
    </row>
    <row r="70965" spans="1:7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t="str">
        <f>VLOOKUP(C70965,Подписчики!A:D,2,FALSE)</f>
        <v>UTC+1</v>
      </c>
      <c r="F70965" s="2">
        <f>VLOOKUP(C70965,Подписчики!A:D,4,FALSE)/24+B70965</f>
        <v>44373.699216828478</v>
      </c>
      <c r="G70965">
        <f t="shared" si="1108"/>
        <v>6</v>
      </c>
    </row>
    <row r="70966" spans="1:7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t="str">
        <f>VLOOKUP(C70966,Подписчики!A:D,2,FALSE)</f>
        <v>UTC+1</v>
      </c>
      <c r="F70966" s="2">
        <f>VLOOKUP(C70966,Подписчики!A:D,4,FALSE)/24+B70966</f>
        <v>44373.699216828478</v>
      </c>
      <c r="G70966">
        <f t="shared" si="1108"/>
        <v>6</v>
      </c>
    </row>
    <row r="70967" spans="1:7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t="str">
        <f>VLOOKUP(C70967,Подписчики!A:D,2,FALSE)</f>
        <v>UTC+1</v>
      </c>
      <c r="F70967" s="2">
        <f>VLOOKUP(C70967,Подписчики!A:D,4,FALSE)/24+B70967</f>
        <v>44373.69937106438</v>
      </c>
      <c r="G70967">
        <f t="shared" si="1108"/>
        <v>6</v>
      </c>
    </row>
    <row r="70968" spans="1:7" x14ac:dyDescent="0.25">
      <c r="A70968">
        <v>215894</v>
      </c>
      <c r="B70968" s="2">
        <v>44373.657954692557</v>
      </c>
      <c r="C70968">
        <v>82383</v>
      </c>
      <c r="D70968">
        <v>158978</v>
      </c>
      <c r="E70968" t="str">
        <f>VLOOKUP(C70968,Подписчики!A:D,2,FALSE)</f>
        <v>UTC+2</v>
      </c>
      <c r="F70968" s="2">
        <f>VLOOKUP(C70968,Подписчики!A:D,4,FALSE)/24+B70968</f>
        <v>44373.741288025893</v>
      </c>
      <c r="G70968">
        <f t="shared" si="1108"/>
        <v>6</v>
      </c>
    </row>
    <row r="70969" spans="1:7" x14ac:dyDescent="0.25">
      <c r="A70969">
        <v>215897</v>
      </c>
      <c r="B70969" s="2">
        <v>44373.6583592233</v>
      </c>
      <c r="C70969">
        <v>18346</v>
      </c>
      <c r="D70969">
        <v>230507</v>
      </c>
      <c r="E70969" t="str">
        <f>VLOOKUP(C70969,Подписчики!A:D,2,FALSE)</f>
        <v>UTC+3</v>
      </c>
      <c r="F70969" s="2">
        <f>VLOOKUP(C70969,Подписчики!A:D,4,FALSE)/24+B70969</f>
        <v>44373.7833592233</v>
      </c>
      <c r="G70969">
        <f t="shared" si="1108"/>
        <v>6</v>
      </c>
    </row>
    <row r="70970" spans="1:7" x14ac:dyDescent="0.25">
      <c r="A70970">
        <v>215901</v>
      </c>
      <c r="B70970" s="2">
        <v>44373.6583592233</v>
      </c>
      <c r="C70970">
        <v>233022</v>
      </c>
      <c r="D70970">
        <v>411922</v>
      </c>
      <c r="E70970" t="str">
        <f>VLOOKUP(C70970,Подписчики!A:D,2,FALSE)</f>
        <v>UTC+3</v>
      </c>
      <c r="F70970" s="2">
        <f>VLOOKUP(C70970,Подписчики!A:D,4,FALSE)/24+B70970</f>
        <v>44373.7833592233</v>
      </c>
      <c r="G70970">
        <f t="shared" si="1108"/>
        <v>6</v>
      </c>
    </row>
    <row r="70971" spans="1:7" x14ac:dyDescent="0.25">
      <c r="A70971">
        <v>215902</v>
      </c>
      <c r="B70971" s="2">
        <v>44373.6583592233</v>
      </c>
      <c r="C70971">
        <v>239121</v>
      </c>
      <c r="D70971">
        <v>60239</v>
      </c>
      <c r="E70971" t="str">
        <f>VLOOKUP(C70971,Подписчики!A:D,2,FALSE)</f>
        <v>UTC+3</v>
      </c>
      <c r="F70971" s="2">
        <f>VLOOKUP(C70971,Подписчики!A:D,4,FALSE)/24+B70971</f>
        <v>44373.7833592233</v>
      </c>
      <c r="G70971">
        <f t="shared" si="1108"/>
        <v>6</v>
      </c>
    </row>
    <row r="70972" spans="1:7" x14ac:dyDescent="0.25">
      <c r="A70972">
        <v>215904</v>
      </c>
      <c r="B70972" s="2">
        <v>44373.65957281553</v>
      </c>
      <c r="C70972">
        <v>19348</v>
      </c>
      <c r="D70972">
        <v>191893</v>
      </c>
      <c r="E70972" t="str">
        <f>VLOOKUP(C70972,Подписчики!A:D,2,FALSE)</f>
        <v>UTC+2</v>
      </c>
      <c r="F70972" s="2">
        <f>VLOOKUP(C70972,Подписчики!A:D,4,FALSE)/24+B70972</f>
        <v>44373.742906148866</v>
      </c>
      <c r="G70972">
        <f t="shared" si="1108"/>
        <v>6</v>
      </c>
    </row>
    <row r="70973" spans="1:7" x14ac:dyDescent="0.25">
      <c r="A70973">
        <v>215908</v>
      </c>
      <c r="B70973" s="2">
        <v>44373.659810174868</v>
      </c>
      <c r="C70973">
        <v>51696</v>
      </c>
      <c r="D70973">
        <v>411922</v>
      </c>
      <c r="E70973" t="str">
        <f>VLOOKUP(C70973,Подписчики!A:D,2,FALSE)</f>
        <v>UTC+1</v>
      </c>
      <c r="F70973" s="2">
        <f>VLOOKUP(C70973,Подписчики!A:D,4,FALSE)/24+B70973</f>
        <v>44373.701476841532</v>
      </c>
      <c r="G70973">
        <f t="shared" si="1108"/>
        <v>6</v>
      </c>
    </row>
    <row r="70974" spans="1:7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t="str">
        <f>VLOOKUP(C70974,Подписчики!A:D,2,FALSE)</f>
        <v>UTC+1</v>
      </c>
      <c r="F70974" s="2">
        <f>VLOOKUP(C70974,Подписчики!A:D,4,FALSE)/24+B70974</f>
        <v>44373.701629434079</v>
      </c>
      <c r="G70974">
        <f t="shared" si="1108"/>
        <v>6</v>
      </c>
    </row>
    <row r="70975" spans="1:7" x14ac:dyDescent="0.25">
      <c r="A70975">
        <v>215914</v>
      </c>
      <c r="B70975" s="2">
        <v>44373.65997734628</v>
      </c>
      <c r="C70975">
        <v>120000</v>
      </c>
      <c r="D70975">
        <v>411922</v>
      </c>
      <c r="E70975" t="str">
        <f>VLOOKUP(C70975,Подписчики!A:D,2,FALSE)</f>
        <v>UTC+3</v>
      </c>
      <c r="F70975" s="2">
        <f>VLOOKUP(C70975,Подписчики!A:D,4,FALSE)/24+B70975</f>
        <v>44373.78497734628</v>
      </c>
      <c r="G70975">
        <f t="shared" si="1108"/>
        <v>6</v>
      </c>
    </row>
    <row r="70976" spans="1:7" x14ac:dyDescent="0.25">
      <c r="A70976">
        <v>215918</v>
      </c>
      <c r="B70976" s="2">
        <v>44373.660786407767</v>
      </c>
      <c r="C70976">
        <v>39841</v>
      </c>
      <c r="D70976">
        <v>154228</v>
      </c>
      <c r="E70976" t="str">
        <f>VLOOKUP(C70976,Подписчики!A:D,2,FALSE)</f>
        <v>UTC+1</v>
      </c>
      <c r="F70976" s="2">
        <f>VLOOKUP(C70976,Подписчики!A:D,4,FALSE)/24+B70976</f>
        <v>44373.702453074431</v>
      </c>
      <c r="G70976">
        <f t="shared" si="1108"/>
        <v>6</v>
      </c>
    </row>
    <row r="70977" spans="1:7" x14ac:dyDescent="0.25">
      <c r="A70977">
        <v>215922</v>
      </c>
      <c r="B70977" s="2">
        <v>44373.66119093851</v>
      </c>
      <c r="C70977">
        <v>278020</v>
      </c>
      <c r="D70977">
        <v>273603</v>
      </c>
      <c r="E70977" t="str">
        <f>VLOOKUP(C70977,Подписчики!A:D,2,FALSE)</f>
        <v>UTC+2</v>
      </c>
      <c r="F70977" s="2">
        <f>VLOOKUP(C70977,Подписчики!A:D,4,FALSE)/24+B70977</f>
        <v>44373.744524271846</v>
      </c>
      <c r="G70977">
        <f t="shared" si="1108"/>
        <v>6</v>
      </c>
    </row>
    <row r="70978" spans="1:7" x14ac:dyDescent="0.25">
      <c r="A70978">
        <v>215923</v>
      </c>
      <c r="B70978" s="2">
        <v>44373.66119093851</v>
      </c>
      <c r="C70978">
        <v>280285</v>
      </c>
      <c r="D70978">
        <v>158978</v>
      </c>
      <c r="E70978" t="str">
        <f>VLOOKUP(C70978,Подписчики!A:D,2,FALSE)</f>
        <v>UTC+2</v>
      </c>
      <c r="F70978" s="2">
        <f>VLOOKUP(C70978,Подписчики!A:D,4,FALSE)/24+B70978</f>
        <v>44373.744524271846</v>
      </c>
      <c r="G70978">
        <f t="shared" si="1108"/>
        <v>6</v>
      </c>
    </row>
    <row r="70979" spans="1:7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t="str">
        <f>VLOOKUP(C70979,Подписчики!A:D,2,FALSE)</f>
        <v>UTC+1</v>
      </c>
      <c r="F70979" s="2">
        <f>VLOOKUP(C70979,Подписчики!A:D,4,FALSE)/24+B70979</f>
        <v>44373.703999999998</v>
      </c>
      <c r="G70979">
        <f t="shared" ref="G70979:G71042" si="1109">WEEKDAY(F70979,2)</f>
        <v>6</v>
      </c>
    </row>
    <row r="70980" spans="1:7" x14ac:dyDescent="0.25">
      <c r="A70980">
        <v>215931</v>
      </c>
      <c r="B70980" s="2">
        <v>44373.662404530747</v>
      </c>
      <c r="C70980">
        <v>4028</v>
      </c>
      <c r="D70980">
        <v>310457</v>
      </c>
      <c r="E70980" t="str">
        <f>VLOOKUP(C70980,Подписчики!A:D,2,FALSE)</f>
        <v>UTC+1</v>
      </c>
      <c r="F70980" s="2">
        <f>VLOOKUP(C70980,Подписчики!A:D,4,FALSE)/24+B70980</f>
        <v>44373.704071197411</v>
      </c>
      <c r="G70980">
        <f t="shared" si="1109"/>
        <v>6</v>
      </c>
    </row>
    <row r="70981" spans="1:7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t="str">
        <f>VLOOKUP(C70981,Подписчики!A:D,2,FALSE)</f>
        <v>UTC+7</v>
      </c>
      <c r="F70981" s="2">
        <f>VLOOKUP(C70981,Подписчики!A:D,4,FALSE)/24+B70981</f>
        <v>44373.954880258898</v>
      </c>
      <c r="G70981">
        <f t="shared" si="1109"/>
        <v>6</v>
      </c>
    </row>
    <row r="70982" spans="1:7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t="str">
        <f>VLOOKUP(C70982,Подписчики!A:D,2,FALSE)</f>
        <v>UTC+3</v>
      </c>
      <c r="F70982" s="2">
        <f>VLOOKUP(C70982,Подписчики!A:D,4,FALSE)/24+B70982</f>
        <v>44373.788213592234</v>
      </c>
      <c r="G70982">
        <f t="shared" si="1109"/>
        <v>6</v>
      </c>
    </row>
    <row r="70983" spans="1:7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t="str">
        <f>VLOOKUP(C70983,Подписчики!A:D,2,FALSE)</f>
        <v>UTC+4</v>
      </c>
      <c r="F70983" s="2">
        <f>VLOOKUP(C70983,Подписчики!A:D,4,FALSE)/24+B70983</f>
        <v>44373.830444247767</v>
      </c>
      <c r="G70983">
        <f t="shared" si="1109"/>
        <v>6</v>
      </c>
    </row>
    <row r="70984" spans="1:7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t="str">
        <f>VLOOKUP(C70984,Подписчики!A:D,2,FALSE)</f>
        <v>UTC+8</v>
      </c>
      <c r="F70984" s="2">
        <f>VLOOKUP(C70984,Подписчики!A:D,4,FALSE)/24+B70984</f>
        <v>44373.997995951213</v>
      </c>
      <c r="G70984">
        <f t="shared" si="1109"/>
        <v>6</v>
      </c>
    </row>
    <row r="70985" spans="1:7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t="str">
        <f>VLOOKUP(C70985,Подписчики!A:D,2,FALSE)</f>
        <v>UTC+0</v>
      </c>
      <c r="F70985" s="2">
        <f>VLOOKUP(C70985,Подписчики!A:D,4,FALSE)/24+B70985</f>
        <v>44373.664693136387</v>
      </c>
      <c r="G70985">
        <f t="shared" si="1109"/>
        <v>6</v>
      </c>
    </row>
    <row r="70986" spans="1:7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t="str">
        <f>VLOOKUP(C70986,Подписчики!A:D,2,FALSE)</f>
        <v>UTC+7</v>
      </c>
      <c r="F70986" s="2">
        <f>VLOOKUP(C70986,Подписчики!A:D,4,FALSE)/24+B70986</f>
        <v>44373.956817580693</v>
      </c>
      <c r="G70986">
        <f t="shared" si="1109"/>
        <v>6</v>
      </c>
    </row>
    <row r="70987" spans="1:7" x14ac:dyDescent="0.25">
      <c r="A70987">
        <v>215955</v>
      </c>
      <c r="B70987" s="2">
        <v>44373.665236245957</v>
      </c>
      <c r="C70987">
        <v>51147</v>
      </c>
      <c r="D70987">
        <v>250679</v>
      </c>
      <c r="E70987" t="str">
        <f>VLOOKUP(C70987,Подписчики!A:D,2,FALSE)</f>
        <v>UTC+0</v>
      </c>
      <c r="F70987" s="2">
        <f>VLOOKUP(C70987,Подписчики!A:D,4,FALSE)/24+B70987</f>
        <v>44373.665236245957</v>
      </c>
      <c r="G70987">
        <f t="shared" si="1109"/>
        <v>6</v>
      </c>
    </row>
    <row r="70988" spans="1:7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t="str">
        <f>VLOOKUP(C70988,Подписчики!A:D,2,FALSE)</f>
        <v>UTC+0</v>
      </c>
      <c r="F70988" s="2">
        <f>VLOOKUP(C70988,Подписчики!A:D,4,FALSE)/24+B70988</f>
        <v>44373.665236245957</v>
      </c>
      <c r="G70988">
        <f t="shared" si="1109"/>
        <v>6</v>
      </c>
    </row>
    <row r="70989" spans="1:7" x14ac:dyDescent="0.25">
      <c r="A70989">
        <v>215961</v>
      </c>
      <c r="B70989" s="2">
        <v>44373.6656407767</v>
      </c>
      <c r="C70989">
        <v>316994</v>
      </c>
      <c r="D70989">
        <v>411922</v>
      </c>
      <c r="E70989" t="str">
        <f>VLOOKUP(C70989,Подписчики!A:D,2,FALSE)</f>
        <v>UTC+1</v>
      </c>
      <c r="F70989" s="2">
        <f>VLOOKUP(C70989,Подписчики!A:D,4,FALSE)/24+B70989</f>
        <v>44373.707307443365</v>
      </c>
      <c r="G70989">
        <f t="shared" si="1109"/>
        <v>6</v>
      </c>
    </row>
    <row r="70990" spans="1:7" x14ac:dyDescent="0.25">
      <c r="A70990">
        <v>215965</v>
      </c>
      <c r="B70990" s="2">
        <v>44373.6656407767</v>
      </c>
      <c r="C70990">
        <v>330345</v>
      </c>
      <c r="D70990">
        <v>186975</v>
      </c>
      <c r="E70990" t="str">
        <f>VLOOKUP(C70990,Подписчики!A:D,2,FALSE)</f>
        <v>UTC+1</v>
      </c>
      <c r="F70990" s="2">
        <f>VLOOKUP(C70990,Подписчики!A:D,4,FALSE)/24+B70990</f>
        <v>44373.707307443365</v>
      </c>
      <c r="G70990">
        <f t="shared" si="1109"/>
        <v>6</v>
      </c>
    </row>
    <row r="70991" spans="1:7" x14ac:dyDescent="0.25">
      <c r="A70991">
        <v>215966</v>
      </c>
      <c r="B70991" s="2">
        <v>44373.665944395274</v>
      </c>
      <c r="C70991">
        <v>49523</v>
      </c>
      <c r="D70991">
        <v>292258</v>
      </c>
      <c r="E70991" t="str">
        <f>VLOOKUP(C70991,Подписчики!A:D,2,FALSE)</f>
        <v>UTC+0</v>
      </c>
      <c r="F70991" s="2">
        <f>VLOOKUP(C70991,Подписчики!A:D,4,FALSE)/24+B70991</f>
        <v>44373.665944395274</v>
      </c>
      <c r="G70991">
        <f t="shared" si="1109"/>
        <v>6</v>
      </c>
    </row>
    <row r="70992" spans="1:7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t="str">
        <f>VLOOKUP(C70992,Подписчики!A:D,2,FALSE)</f>
        <v>UTC+3</v>
      </c>
      <c r="F70992" s="2">
        <f>VLOOKUP(C70992,Подписчики!A:D,4,FALSE)/24+B70992</f>
        <v>44373.790999999997</v>
      </c>
      <c r="G70992">
        <f t="shared" si="1109"/>
        <v>6</v>
      </c>
    </row>
    <row r="70993" spans="1:7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t="str">
        <f>VLOOKUP(C70993,Подписчики!A:D,2,FALSE)</f>
        <v>UTC+2</v>
      </c>
      <c r="F70993" s="2">
        <f>VLOOKUP(C70993,Подписчики!A:D,4,FALSE)/24+B70993</f>
        <v>44373.749378640779</v>
      </c>
      <c r="G70993">
        <f t="shared" si="1109"/>
        <v>6</v>
      </c>
    </row>
    <row r="70994" spans="1:7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t="str">
        <f>VLOOKUP(C70994,Подписчики!A:D,2,FALSE)</f>
        <v>UTC+3</v>
      </c>
      <c r="F70994" s="2">
        <f>VLOOKUP(C70994,Подписчики!A:D,4,FALSE)/24+B70994</f>
        <v>44373.791449838187</v>
      </c>
      <c r="G70994">
        <f t="shared" si="1109"/>
        <v>6</v>
      </c>
    </row>
    <row r="70995" spans="1:7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t="str">
        <f>VLOOKUP(C70995,Подписчики!A:D,2,FALSE)</f>
        <v>UTC+2</v>
      </c>
      <c r="F70995" s="2">
        <f>VLOOKUP(C70995,Подписчики!A:D,4,FALSE)/24+B70995</f>
        <v>44373.750996763752</v>
      </c>
      <c r="G70995">
        <f t="shared" si="1109"/>
        <v>6</v>
      </c>
    </row>
    <row r="70996" spans="1:7" x14ac:dyDescent="0.25">
      <c r="A70996">
        <v>215982</v>
      </c>
      <c r="B70996" s="2">
        <v>44373.668141727961</v>
      </c>
      <c r="C70996">
        <v>71718</v>
      </c>
      <c r="D70996">
        <v>364699</v>
      </c>
      <c r="E70996" t="str">
        <f>VLOOKUP(C70996,Подписчики!A:D,2,FALSE)</f>
        <v>UTC+0</v>
      </c>
      <c r="F70996" s="2">
        <f>VLOOKUP(C70996,Подписчики!A:D,4,FALSE)/24+B70996</f>
        <v>44373.668141727961</v>
      </c>
      <c r="G70996">
        <f t="shared" si="1109"/>
        <v>6</v>
      </c>
    </row>
    <row r="70997" spans="1:7" x14ac:dyDescent="0.25">
      <c r="A70997">
        <v>215987</v>
      </c>
      <c r="B70997" s="2">
        <v>44373.668877022654</v>
      </c>
      <c r="C70997">
        <v>3470</v>
      </c>
      <c r="D70997">
        <v>153893</v>
      </c>
      <c r="E70997" t="str">
        <f>VLOOKUP(C70997,Подписчики!A:D,2,FALSE)</f>
        <v>UTC+1</v>
      </c>
      <c r="F70997" s="2">
        <f>VLOOKUP(C70997,Подписчики!A:D,4,FALSE)/24+B70997</f>
        <v>44373.710543689318</v>
      </c>
      <c r="G70997">
        <f t="shared" si="1109"/>
        <v>6</v>
      </c>
    </row>
    <row r="70998" spans="1:7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t="str">
        <f>VLOOKUP(C70998,Подписчики!A:D,2,FALSE)</f>
        <v>UTC+1</v>
      </c>
      <c r="F70998" s="2">
        <f>VLOOKUP(C70998,Подписчики!A:D,4,FALSE)/24+B70998</f>
        <v>44373.710876542456</v>
      </c>
      <c r="G70998">
        <f t="shared" si="1109"/>
        <v>6</v>
      </c>
    </row>
    <row r="70999" spans="1:7" x14ac:dyDescent="0.25">
      <c r="A70999">
        <v>215994</v>
      </c>
      <c r="B70999" s="2">
        <v>44373.669281553397</v>
      </c>
      <c r="C70999">
        <v>27323</v>
      </c>
      <c r="D70999">
        <v>153893</v>
      </c>
      <c r="E70999" t="str">
        <f>VLOOKUP(C70999,Подписчики!A:D,2,FALSE)</f>
        <v>UTC+2</v>
      </c>
      <c r="F70999" s="2">
        <f>VLOOKUP(C70999,Подписчики!A:D,4,FALSE)/24+B70999</f>
        <v>44373.752614886733</v>
      </c>
      <c r="G70999">
        <f t="shared" si="1109"/>
        <v>6</v>
      </c>
    </row>
    <row r="71000" spans="1:7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t="str">
        <f>VLOOKUP(C71000,Подписчики!A:D,2,FALSE)</f>
        <v>UTC+0</v>
      </c>
      <c r="F71000" s="2">
        <f>VLOOKUP(C71000,Подписчики!A:D,4,FALSE)/24+B71000</f>
        <v>44373.670090614884</v>
      </c>
      <c r="G71000">
        <f t="shared" si="1109"/>
        <v>6</v>
      </c>
    </row>
    <row r="71001" spans="1:7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t="str">
        <f>VLOOKUP(C71001,Подписчики!A:D,2,FALSE)</f>
        <v>UTC+0</v>
      </c>
      <c r="F71001" s="2">
        <f>VLOOKUP(C71001,Подписчики!A:D,4,FALSE)/24+B71001</f>
        <v>44373.670090614884</v>
      </c>
      <c r="G71001">
        <f t="shared" si="1109"/>
        <v>6</v>
      </c>
    </row>
    <row r="71002" spans="1:7" x14ac:dyDescent="0.25">
      <c r="A71002">
        <v>215998</v>
      </c>
      <c r="B71002" s="2">
        <v>44373.670094912566</v>
      </c>
      <c r="C71002">
        <v>37462</v>
      </c>
      <c r="D71002">
        <v>325852</v>
      </c>
      <c r="E71002" t="str">
        <f>VLOOKUP(C71002,Подписчики!A:D,2,FALSE)</f>
        <v>UTC+2</v>
      </c>
      <c r="F71002" s="2">
        <f>VLOOKUP(C71002,Подписчики!A:D,4,FALSE)/24+B71002</f>
        <v>44373.753428245902</v>
      </c>
      <c r="G71002">
        <f t="shared" si="1109"/>
        <v>6</v>
      </c>
    </row>
    <row r="71003" spans="1:7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t="str">
        <f>VLOOKUP(C71003,Подписчики!A:D,2,FALSE)</f>
        <v>UTC+1</v>
      </c>
      <c r="F71003" s="2">
        <f>VLOOKUP(C71003,Подписчики!A:D,4,FALSE)/24+B71003</f>
        <v>44373.712127801344</v>
      </c>
      <c r="G71003">
        <f t="shared" si="1109"/>
        <v>6</v>
      </c>
    </row>
    <row r="71004" spans="1:7" x14ac:dyDescent="0.25">
      <c r="A71004">
        <v>216000</v>
      </c>
      <c r="B71004" s="2">
        <v>44373.671304207121</v>
      </c>
      <c r="C71004">
        <v>44646</v>
      </c>
      <c r="D71004">
        <v>179296</v>
      </c>
      <c r="E71004" t="str">
        <f>VLOOKUP(C71004,Подписчики!A:D,2,FALSE)</f>
        <v>UTC+3</v>
      </c>
      <c r="F71004" s="2">
        <f>VLOOKUP(C71004,Подписчики!A:D,4,FALSE)/24+B71004</f>
        <v>44373.796304207121</v>
      </c>
      <c r="G71004">
        <f t="shared" si="1109"/>
        <v>6</v>
      </c>
    </row>
    <row r="71005" spans="1:7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t="str">
        <f>VLOOKUP(C71005,Подписчики!A:D,2,FALSE)</f>
        <v>UTC+3</v>
      </c>
      <c r="F71005" s="2">
        <f>VLOOKUP(C71005,Подписчики!A:D,4,FALSE)/24+B71005</f>
        <v>44373.796304207121</v>
      </c>
      <c r="G71005">
        <f t="shared" si="1109"/>
        <v>6</v>
      </c>
    </row>
    <row r="71006" spans="1:7" x14ac:dyDescent="0.25">
      <c r="A71006">
        <v>216006</v>
      </c>
      <c r="B71006" s="2">
        <v>44373.672113268614</v>
      </c>
      <c r="C71006">
        <v>45466</v>
      </c>
      <c r="D71006">
        <v>297015</v>
      </c>
      <c r="E71006" t="str">
        <f>VLOOKUP(C71006,Подписчики!A:D,2,FALSE)</f>
        <v>UTC+1</v>
      </c>
      <c r="F71006" s="2">
        <f>VLOOKUP(C71006,Подписчики!A:D,4,FALSE)/24+B71006</f>
        <v>44373.713779935279</v>
      </c>
      <c r="G71006">
        <f t="shared" si="1109"/>
        <v>6</v>
      </c>
    </row>
    <row r="71007" spans="1:7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t="str">
        <f>VLOOKUP(C71007,Подписчики!A:D,2,FALSE)</f>
        <v>UTC+1</v>
      </c>
      <c r="F71007" s="2">
        <f>VLOOKUP(C71007,Подписчики!A:D,4,FALSE)/24+B71007</f>
        <v>44373.713779935279</v>
      </c>
      <c r="G71007">
        <f t="shared" si="1109"/>
        <v>6</v>
      </c>
    </row>
    <row r="71008" spans="1:7" x14ac:dyDescent="0.25">
      <c r="A71008">
        <v>216011</v>
      </c>
      <c r="B71008" s="2">
        <v>44373.672922330101</v>
      </c>
      <c r="C71008">
        <v>81460</v>
      </c>
      <c r="D71008">
        <v>351192</v>
      </c>
      <c r="E71008" t="str">
        <f>VLOOKUP(C71008,Подписчики!A:D,2,FALSE)</f>
        <v>UTC+7</v>
      </c>
      <c r="F71008" s="2">
        <f>VLOOKUP(C71008,Подписчики!A:D,4,FALSE)/24+B71008</f>
        <v>44373.964588996765</v>
      </c>
      <c r="G71008">
        <f t="shared" si="1109"/>
        <v>6</v>
      </c>
    </row>
    <row r="71009" spans="1:7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t="str">
        <f>VLOOKUP(C71009,Подписчики!A:D,2,FALSE)</f>
        <v>UTC+3</v>
      </c>
      <c r="F71009" s="2">
        <f>VLOOKUP(C71009,Подписчики!A:D,4,FALSE)/24+B71009</f>
        <v>44373.798696096681</v>
      </c>
      <c r="G71009">
        <f t="shared" si="1109"/>
        <v>6</v>
      </c>
    </row>
    <row r="71010" spans="1:7" x14ac:dyDescent="0.25">
      <c r="A71010">
        <v>216017</v>
      </c>
      <c r="B71010" s="2">
        <v>44373.673731391587</v>
      </c>
      <c r="C71010">
        <v>77115</v>
      </c>
      <c r="D71010">
        <v>472712</v>
      </c>
      <c r="E71010" t="str">
        <f>VLOOKUP(C71010,Подписчики!A:D,2,FALSE)</f>
        <v>UTC+9</v>
      </c>
      <c r="F71010" s="2">
        <f>VLOOKUP(C71010,Подписчики!A:D,4,FALSE)/24+B71010</f>
        <v>44374.048731391587</v>
      </c>
      <c r="G71010">
        <f t="shared" si="1109"/>
        <v>7</v>
      </c>
    </row>
    <row r="71011" spans="1:7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t="str">
        <f>VLOOKUP(C71011,Подписчики!A:D,2,FALSE)</f>
        <v>UTC+1</v>
      </c>
      <c r="F71011" s="2">
        <f>VLOOKUP(C71011,Подписчики!A:D,4,FALSE)/24+B71011</f>
        <v>44373.715398058252</v>
      </c>
      <c r="G71011">
        <f t="shared" si="1109"/>
        <v>6</v>
      </c>
    </row>
    <row r="71012" spans="1:7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t="str">
        <f>VLOOKUP(C71012,Подписчики!A:D,2,FALSE)</f>
        <v>UTC+1</v>
      </c>
      <c r="F71012" s="2">
        <f>VLOOKUP(C71012,Подписчики!A:D,4,FALSE)/24+B71012</f>
        <v>44373.715398058252</v>
      </c>
      <c r="G71012">
        <f t="shared" si="1109"/>
        <v>6</v>
      </c>
    </row>
    <row r="71013" spans="1:7" x14ac:dyDescent="0.25">
      <c r="A71013">
        <v>216021</v>
      </c>
      <c r="B71013" s="2">
        <v>44373.6737571337</v>
      </c>
      <c r="C71013">
        <v>306152</v>
      </c>
      <c r="D71013">
        <v>401945</v>
      </c>
      <c r="E71013" t="str">
        <f>VLOOKUP(C71013,Подписчики!A:D,2,FALSE)</f>
        <v>UTC+0</v>
      </c>
      <c r="F71013" s="2">
        <f>VLOOKUP(C71013,Подписчики!A:D,4,FALSE)/24+B71013</f>
        <v>44373.6737571337</v>
      </c>
      <c r="G71013">
        <f t="shared" si="1109"/>
        <v>6</v>
      </c>
    </row>
    <row r="71014" spans="1:7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t="str">
        <f>VLOOKUP(C71014,Подписчики!A:D,2,FALSE)</f>
        <v>UTC+2</v>
      </c>
      <c r="F71014" s="2">
        <f>VLOOKUP(C71014,Подписчики!A:D,4,FALSE)/24+B71014</f>
        <v>44373.757469255666</v>
      </c>
      <c r="G71014">
        <f t="shared" si="1109"/>
        <v>6</v>
      </c>
    </row>
    <row r="71015" spans="1:7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t="str">
        <f>VLOOKUP(C71015,Подписчики!A:D,2,FALSE)</f>
        <v>UTC+2</v>
      </c>
      <c r="F71015" s="2">
        <f>VLOOKUP(C71015,Подписчики!A:D,4,FALSE)/24+B71015</f>
        <v>44373.757469255666</v>
      </c>
      <c r="G71015">
        <f t="shared" si="1109"/>
        <v>6</v>
      </c>
    </row>
    <row r="71016" spans="1:7" x14ac:dyDescent="0.25">
      <c r="A71016">
        <v>216031</v>
      </c>
      <c r="B71016" s="2">
        <v>44373.674540453074</v>
      </c>
      <c r="C71016">
        <v>38289</v>
      </c>
      <c r="D71016">
        <v>230507</v>
      </c>
      <c r="E71016" t="str">
        <f>VLOOKUP(C71016,Подписчики!A:D,2,FALSE)</f>
        <v>UTC+3</v>
      </c>
      <c r="F71016" s="2">
        <f>VLOOKUP(C71016,Подписчики!A:D,4,FALSE)/24+B71016</f>
        <v>44373.799540453074</v>
      </c>
      <c r="G71016">
        <f t="shared" si="1109"/>
        <v>6</v>
      </c>
    </row>
    <row r="71017" spans="1:7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t="str">
        <f>VLOOKUP(C71017,Подписчики!A:D,2,FALSE)</f>
        <v>UTC+3</v>
      </c>
      <c r="F71017" s="2">
        <f>VLOOKUP(C71017,Подписчики!A:D,4,FALSE)/24+B71017</f>
        <v>44373.799540453074</v>
      </c>
      <c r="G71017">
        <f t="shared" si="1109"/>
        <v>6</v>
      </c>
    </row>
    <row r="71018" spans="1:7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t="str">
        <f>VLOOKUP(C71018,Подписчики!A:D,2,FALSE)</f>
        <v>UTC+2</v>
      </c>
      <c r="F71018" s="2">
        <f>VLOOKUP(C71018,Подписчики!A:D,4,FALSE)/24+B71018</f>
        <v>44373.757883948281</v>
      </c>
      <c r="G71018">
        <f t="shared" si="1109"/>
        <v>6</v>
      </c>
    </row>
    <row r="71019" spans="1:7" x14ac:dyDescent="0.25">
      <c r="A71019">
        <v>216039</v>
      </c>
      <c r="B71019" s="2">
        <v>44373.67485580004</v>
      </c>
      <c r="C71019">
        <v>307084</v>
      </c>
      <c r="D71019">
        <v>82901</v>
      </c>
      <c r="E71019" t="str">
        <f>VLOOKUP(C71019,Подписчики!A:D,2,FALSE)</f>
        <v>UTC+0</v>
      </c>
      <c r="F71019" s="2">
        <f>VLOOKUP(C71019,Подписчики!A:D,4,FALSE)/24+B71019</f>
        <v>44373.67485580004</v>
      </c>
      <c r="G71019">
        <f t="shared" si="1109"/>
        <v>6</v>
      </c>
    </row>
    <row r="71020" spans="1:7" x14ac:dyDescent="0.25">
      <c r="A71020">
        <v>216041</v>
      </c>
      <c r="B71020" s="2">
        <v>44373.674977874078</v>
      </c>
      <c r="C71020">
        <v>193968</v>
      </c>
      <c r="D71020">
        <v>21760</v>
      </c>
      <c r="E71020" t="str">
        <f>VLOOKUP(C71020,Подписчики!A:D,2,FALSE)</f>
        <v>UTC+0</v>
      </c>
      <c r="F71020" s="2">
        <f>VLOOKUP(C71020,Подписчики!A:D,4,FALSE)/24+B71020</f>
        <v>44373.674977874078</v>
      </c>
      <c r="G71020">
        <f t="shared" si="1109"/>
        <v>6</v>
      </c>
    </row>
    <row r="71021" spans="1:7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t="str">
        <f>VLOOKUP(C71021,Подписчики!A:D,2,FALSE)</f>
        <v>UTC+1</v>
      </c>
      <c r="F71021" s="2">
        <f>VLOOKUP(C71021,Подписчики!A:D,4,FALSE)/24+B71021</f>
        <v>44373.717016181232</v>
      </c>
      <c r="G71021">
        <f t="shared" si="1109"/>
        <v>6</v>
      </c>
    </row>
    <row r="71022" spans="1:7" x14ac:dyDescent="0.25">
      <c r="A71022">
        <v>216044</v>
      </c>
      <c r="B71022" s="2">
        <v>44373.675754045304</v>
      </c>
      <c r="C71022">
        <v>38142</v>
      </c>
      <c r="D71022">
        <v>470762</v>
      </c>
      <c r="E71022" t="str">
        <f>VLOOKUP(C71022,Подписчики!A:D,2,FALSE)</f>
        <v>UTC+2</v>
      </c>
      <c r="F71022" s="2">
        <f>VLOOKUP(C71022,Подписчики!A:D,4,FALSE)/24+B71022</f>
        <v>44373.759087378639</v>
      </c>
      <c r="G71022">
        <f t="shared" si="1109"/>
        <v>6</v>
      </c>
    </row>
    <row r="71023" spans="1:7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t="str">
        <f>VLOOKUP(C71023,Подписчики!A:D,2,FALSE)</f>
        <v>UTC+2</v>
      </c>
      <c r="F71023" s="2">
        <f>VLOOKUP(C71023,Подписчики!A:D,4,FALSE)/24+B71023</f>
        <v>44373.759087378639</v>
      </c>
      <c r="G71023">
        <f t="shared" si="1109"/>
        <v>6</v>
      </c>
    </row>
    <row r="71024" spans="1:7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t="str">
        <f>VLOOKUP(C71024,Подписчики!A:D,2,FALSE)</f>
        <v>UTC+3</v>
      </c>
      <c r="F71024" s="2">
        <f>VLOOKUP(C71024,Подписчики!A:D,4,FALSE)/24+B71024</f>
        <v>44373.801158576054</v>
      </c>
      <c r="G71024">
        <f t="shared" si="1109"/>
        <v>6</v>
      </c>
    </row>
    <row r="71025" spans="1:7" x14ac:dyDescent="0.25">
      <c r="A71025">
        <v>216056</v>
      </c>
      <c r="B71025" s="2">
        <v>44373.676967637541</v>
      </c>
      <c r="C71025">
        <v>6453</v>
      </c>
      <c r="D71025">
        <v>411922</v>
      </c>
      <c r="E71025" t="str">
        <f>VLOOKUP(C71025,Подписчики!A:D,2,FALSE)</f>
        <v>UTC+1</v>
      </c>
      <c r="F71025" s="2">
        <f>VLOOKUP(C71025,Подписчики!A:D,4,FALSE)/24+B71025</f>
        <v>44373.718634304205</v>
      </c>
      <c r="G71025">
        <f t="shared" si="1109"/>
        <v>6</v>
      </c>
    </row>
    <row r="71026" spans="1:7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t="str">
        <f>VLOOKUP(C71026,Подписчики!A:D,2,FALSE)</f>
        <v>UTC+2</v>
      </c>
      <c r="F71026" s="2">
        <f>VLOOKUP(C71026,Подписчики!A:D,4,FALSE)/24+B71026</f>
        <v>44373.76070550162</v>
      </c>
      <c r="G71026">
        <f t="shared" si="1109"/>
        <v>6</v>
      </c>
    </row>
    <row r="71027" spans="1:7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t="str">
        <f>VLOOKUP(C71027,Подписчики!A:D,2,FALSE)</f>
        <v>UTC+2</v>
      </c>
      <c r="F71027" s="2">
        <f>VLOOKUP(C71027,Подписчики!A:D,4,FALSE)/24+B71027</f>
        <v>44373.76070550162</v>
      </c>
      <c r="G71027">
        <f t="shared" si="1109"/>
        <v>6</v>
      </c>
    </row>
    <row r="71028" spans="1:7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t="str">
        <f>VLOOKUP(C71028,Подписчики!A:D,2,FALSE)</f>
        <v>UTC+3</v>
      </c>
      <c r="F71028" s="2">
        <f>VLOOKUP(C71028,Подписчики!A:D,4,FALSE)/24+B71028</f>
        <v>44373.802776699027</v>
      </c>
      <c r="G71028">
        <f t="shared" si="1109"/>
        <v>6</v>
      </c>
    </row>
    <row r="71029" spans="1:7" x14ac:dyDescent="0.25">
      <c r="A71029">
        <v>216067</v>
      </c>
      <c r="B71029" s="2">
        <v>44373.67818122977</v>
      </c>
      <c r="C71029">
        <v>188413</v>
      </c>
      <c r="D71029">
        <v>123413</v>
      </c>
      <c r="E71029" t="str">
        <f>VLOOKUP(C71029,Подписчики!A:D,2,FALSE)</f>
        <v>UTC+0</v>
      </c>
      <c r="F71029" s="2">
        <f>VLOOKUP(C71029,Подписчики!A:D,4,FALSE)/24+B71029</f>
        <v>44373.67818122977</v>
      </c>
      <c r="G71029">
        <f t="shared" si="1109"/>
        <v>6</v>
      </c>
    </row>
    <row r="71030" spans="1:7" x14ac:dyDescent="0.25">
      <c r="A71030">
        <v>216070</v>
      </c>
      <c r="B71030" s="2">
        <v>44373.67818122977</v>
      </c>
      <c r="C71030">
        <v>308541</v>
      </c>
      <c r="D71030">
        <v>181651</v>
      </c>
      <c r="E71030" t="str">
        <f>VLOOKUP(C71030,Подписчики!A:D,2,FALSE)</f>
        <v>UTC+0</v>
      </c>
      <c r="F71030" s="2">
        <f>VLOOKUP(C71030,Подписчики!A:D,4,FALSE)/24+B71030</f>
        <v>44373.67818122977</v>
      </c>
      <c r="G71030">
        <f t="shared" si="1109"/>
        <v>6</v>
      </c>
    </row>
    <row r="71031" spans="1:7" x14ac:dyDescent="0.25">
      <c r="A71031">
        <v>216072</v>
      </c>
      <c r="B71031" s="2">
        <v>44373.678585760521</v>
      </c>
      <c r="C71031">
        <v>33062</v>
      </c>
      <c r="D71031">
        <v>473327</v>
      </c>
      <c r="E71031" t="str">
        <f>VLOOKUP(C71031,Подписчики!A:D,2,FALSE)</f>
        <v>UTC+1</v>
      </c>
      <c r="F71031" s="2">
        <f>VLOOKUP(C71031,Подписчики!A:D,4,FALSE)/24+B71031</f>
        <v>44373.720252427185</v>
      </c>
      <c r="G71031">
        <f t="shared" si="1109"/>
        <v>6</v>
      </c>
    </row>
    <row r="71032" spans="1:7" x14ac:dyDescent="0.25">
      <c r="A71032">
        <v>216077</v>
      </c>
      <c r="B71032" s="2">
        <v>44373.679394822007</v>
      </c>
      <c r="C71032">
        <v>6721</v>
      </c>
      <c r="D71032">
        <v>298909</v>
      </c>
      <c r="E71032" t="str">
        <f>VLOOKUP(C71032,Подписчики!A:D,2,FALSE)</f>
        <v>UTC+3</v>
      </c>
      <c r="F71032" s="2">
        <f>VLOOKUP(C71032,Подписчики!A:D,4,FALSE)/24+B71032</f>
        <v>44373.804394822007</v>
      </c>
      <c r="G71032">
        <f t="shared" si="1109"/>
        <v>6</v>
      </c>
    </row>
    <row r="71033" spans="1:7" x14ac:dyDescent="0.25">
      <c r="A71033">
        <v>216081</v>
      </c>
      <c r="B71033" s="2">
        <v>44373.679799352751</v>
      </c>
      <c r="C71033">
        <v>109285</v>
      </c>
      <c r="D71033">
        <v>75080</v>
      </c>
      <c r="E71033" t="str">
        <f>VLOOKUP(C71033,Подписчики!A:D,2,FALSE)</f>
        <v>UTC+0</v>
      </c>
      <c r="F71033" s="2">
        <f>VLOOKUP(C71033,Подписчики!A:D,4,FALSE)/24+B71033</f>
        <v>44373.679799352751</v>
      </c>
      <c r="G71033">
        <f t="shared" si="1109"/>
        <v>6</v>
      </c>
    </row>
    <row r="71034" spans="1:7" x14ac:dyDescent="0.25">
      <c r="A71034">
        <v>216084</v>
      </c>
      <c r="B71034" s="2">
        <v>44373.679799352751</v>
      </c>
      <c r="C71034">
        <v>118694</v>
      </c>
      <c r="D71034">
        <v>62570</v>
      </c>
      <c r="E71034" t="str">
        <f>VLOOKUP(C71034,Подписчики!A:D,2,FALSE)</f>
        <v>UTC+0</v>
      </c>
      <c r="F71034" s="2">
        <f>VLOOKUP(C71034,Подписчики!A:D,4,FALSE)/24+B71034</f>
        <v>44373.679799352751</v>
      </c>
      <c r="G71034">
        <f t="shared" si="1109"/>
        <v>6</v>
      </c>
    </row>
    <row r="71035" spans="1:7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t="str">
        <f>VLOOKUP(C71035,Подписчики!A:D,2,FALSE)</f>
        <v>UTC+1</v>
      </c>
      <c r="F71035" s="2">
        <f>VLOOKUP(C71035,Подписчики!A:D,4,FALSE)/24+B71035</f>
        <v>44373.721870550158</v>
      </c>
      <c r="G71035">
        <f t="shared" si="1109"/>
        <v>6</v>
      </c>
    </row>
    <row r="71036" spans="1:7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t="str">
        <f>VLOOKUP(C71036,Подписчики!A:D,2,FALSE)</f>
        <v>UTC+2</v>
      </c>
      <c r="F71036" s="2">
        <f>VLOOKUP(C71036,Подписчики!A:D,4,FALSE)/24+B71036</f>
        <v>44373.763941747573</v>
      </c>
      <c r="G71036">
        <f t="shared" si="1109"/>
        <v>6</v>
      </c>
    </row>
    <row r="71037" spans="1:7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t="str">
        <f>VLOOKUP(C71037,Подписчики!A:D,2,FALSE)</f>
        <v>UTC+2</v>
      </c>
      <c r="F71037" s="2">
        <f>VLOOKUP(C71037,Подписчики!A:D,4,FALSE)/24+B71037</f>
        <v>44373.763941747573</v>
      </c>
      <c r="G71037">
        <f t="shared" si="1109"/>
        <v>6</v>
      </c>
    </row>
    <row r="71038" spans="1:7" x14ac:dyDescent="0.25">
      <c r="A71038">
        <v>216099</v>
      </c>
      <c r="B71038" s="2">
        <v>44373.68080690939</v>
      </c>
      <c r="C71038">
        <v>271479</v>
      </c>
      <c r="D71038">
        <v>145946</v>
      </c>
      <c r="E71038" t="str">
        <f>VLOOKUP(C71038,Подписчики!A:D,2,FALSE)</f>
        <v>UTC+3</v>
      </c>
      <c r="F71038" s="2">
        <f>VLOOKUP(C71038,Подписчики!A:D,4,FALSE)/24+B71038</f>
        <v>44373.80580690939</v>
      </c>
      <c r="G71038">
        <f t="shared" si="1109"/>
        <v>6</v>
      </c>
    </row>
    <row r="71039" spans="1:7" x14ac:dyDescent="0.25">
      <c r="A71039">
        <v>216102</v>
      </c>
      <c r="B71039" s="2">
        <v>44373.68101294498</v>
      </c>
      <c r="C71039">
        <v>143804</v>
      </c>
      <c r="D71039">
        <v>170757</v>
      </c>
      <c r="E71039" t="str">
        <f>VLOOKUP(C71039,Подписчики!A:D,2,FALSE)</f>
        <v>UTC+3</v>
      </c>
      <c r="F71039" s="2">
        <f>VLOOKUP(C71039,Подписчики!A:D,4,FALSE)/24+B71039</f>
        <v>44373.80601294498</v>
      </c>
      <c r="G71039">
        <f t="shared" si="1109"/>
        <v>6</v>
      </c>
    </row>
    <row r="71040" spans="1:7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t="str">
        <f>VLOOKUP(C71040,Подписчики!A:D,2,FALSE)</f>
        <v>UTC+2</v>
      </c>
      <c r="F71040" s="2">
        <f>VLOOKUP(C71040,Подписчики!A:D,4,FALSE)/24+B71040</f>
        <v>44373.764475946329</v>
      </c>
      <c r="G71040">
        <f t="shared" si="1109"/>
        <v>6</v>
      </c>
    </row>
    <row r="71041" spans="1:7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t="str">
        <f>VLOOKUP(C71041,Подписчики!A:D,2,FALSE)</f>
        <v>UTC+2</v>
      </c>
      <c r="F71041" s="2">
        <f>VLOOKUP(C71041,Подписчики!A:D,4,FALSE)/24+B71041</f>
        <v>44373.765559870553</v>
      </c>
      <c r="G71041">
        <f t="shared" si="1109"/>
        <v>6</v>
      </c>
    </row>
    <row r="71042" spans="1:7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t="str">
        <f>VLOOKUP(C71042,Подписчики!A:D,2,FALSE)</f>
        <v>UTC+3</v>
      </c>
      <c r="F71042" s="2">
        <f>VLOOKUP(C71042,Подписчики!A:D,4,FALSE)/24+B71042</f>
        <v>44373.807631067961</v>
      </c>
      <c r="G71042">
        <f t="shared" si="1109"/>
        <v>6</v>
      </c>
    </row>
    <row r="71043" spans="1:7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t="str">
        <f>VLOOKUP(C71043,Подписчики!A:D,2,FALSE)</f>
        <v>UTC+1</v>
      </c>
      <c r="F71043" s="2">
        <f>VLOOKUP(C71043,Подписчики!A:D,4,FALSE)/24+B71043</f>
        <v>44373.725106796119</v>
      </c>
      <c r="G71043">
        <f t="shared" ref="G71043:G71106" si="1110">WEEKDAY(F71043,2)</f>
        <v>6</v>
      </c>
    </row>
    <row r="71044" spans="1:7" x14ac:dyDescent="0.25">
      <c r="A71044">
        <v>216117</v>
      </c>
      <c r="B71044" s="2">
        <v>44373.683440129455</v>
      </c>
      <c r="C71044">
        <v>280956</v>
      </c>
      <c r="D71044">
        <v>82901</v>
      </c>
      <c r="E71044" t="str">
        <f>VLOOKUP(C71044,Подписчики!A:D,2,FALSE)</f>
        <v>UTC+1</v>
      </c>
      <c r="F71044" s="2">
        <f>VLOOKUP(C71044,Подписчики!A:D,4,FALSE)/24+B71044</f>
        <v>44373.725106796119</v>
      </c>
      <c r="G71044">
        <f t="shared" si="1110"/>
        <v>6</v>
      </c>
    </row>
    <row r="71045" spans="1:7" x14ac:dyDescent="0.25">
      <c r="A71045">
        <v>216118</v>
      </c>
      <c r="B71045" s="2">
        <v>44373.68355357524</v>
      </c>
      <c r="C71045">
        <v>57370</v>
      </c>
      <c r="D71045">
        <v>351192</v>
      </c>
      <c r="E71045" t="str">
        <f>VLOOKUP(C71045,Подписчики!A:D,2,FALSE)</f>
        <v>UTC+0</v>
      </c>
      <c r="F71045" s="2">
        <f>VLOOKUP(C71045,Подписчики!A:D,4,FALSE)/24+B71045</f>
        <v>44373.68355357524</v>
      </c>
      <c r="G71045">
        <f t="shared" si="1110"/>
        <v>6</v>
      </c>
    </row>
    <row r="71046" spans="1:7" x14ac:dyDescent="0.25">
      <c r="A71046">
        <v>216122</v>
      </c>
      <c r="B71046" s="2">
        <v>44373.683645130775</v>
      </c>
      <c r="C71046">
        <v>233579</v>
      </c>
      <c r="D71046">
        <v>88863</v>
      </c>
      <c r="E71046" t="str">
        <f>VLOOKUP(C71046,Подписчики!A:D,2,FALSE)</f>
        <v>UTC+2</v>
      </c>
      <c r="F71046" s="2">
        <f>VLOOKUP(C71046,Подписчики!A:D,4,FALSE)/24+B71046</f>
        <v>44373.766978464111</v>
      </c>
      <c r="G71046">
        <f t="shared" si="1110"/>
        <v>6</v>
      </c>
    </row>
    <row r="71047" spans="1:7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t="str">
        <f>VLOOKUP(C71047,Подписчики!A:D,2,FALSE)</f>
        <v>UTC+0</v>
      </c>
      <c r="F71047" s="2">
        <f>VLOOKUP(C71047,Подписчики!A:D,4,FALSE)/24+B71047</f>
        <v>44373.684653721684</v>
      </c>
      <c r="G71047">
        <f t="shared" si="1110"/>
        <v>6</v>
      </c>
    </row>
    <row r="71048" spans="1:7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t="str">
        <f>VLOOKUP(C71048,Подписчики!A:D,2,FALSE)</f>
        <v>UTC+1</v>
      </c>
      <c r="F71048" s="2">
        <f>VLOOKUP(C71048,Подписчики!A:D,4,FALSE)/24+B71048</f>
        <v>44373.72637994527</v>
      </c>
      <c r="G71048">
        <f t="shared" si="1110"/>
        <v>6</v>
      </c>
    </row>
    <row r="71049" spans="1:7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t="str">
        <f>VLOOKUP(C71049,Подписчики!A:D,2,FALSE)</f>
        <v>UTC+9</v>
      </c>
      <c r="F71049" s="2">
        <f>VLOOKUP(C71049,Подписчики!A:D,4,FALSE)/24+B71049</f>
        <v>44374.06</v>
      </c>
      <c r="G71049">
        <f t="shared" si="1110"/>
        <v>7</v>
      </c>
    </row>
    <row r="71050" spans="1:7" x14ac:dyDescent="0.25">
      <c r="A71050">
        <v>216133</v>
      </c>
      <c r="B71050" s="2">
        <v>44373.685058252428</v>
      </c>
      <c r="C71050">
        <v>22520</v>
      </c>
      <c r="D71050">
        <v>153893</v>
      </c>
      <c r="E71050" t="str">
        <f>VLOOKUP(C71050,Подписчики!A:D,2,FALSE)</f>
        <v>UTC+1</v>
      </c>
      <c r="F71050" s="2">
        <f>VLOOKUP(C71050,Подписчики!A:D,4,FALSE)/24+B71050</f>
        <v>44373.726724919092</v>
      </c>
      <c r="G71050">
        <f t="shared" si="1110"/>
        <v>6</v>
      </c>
    </row>
    <row r="71051" spans="1:7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t="str">
        <f>VLOOKUP(C71051,Подписчики!A:D,2,FALSE)</f>
        <v>UTC+1</v>
      </c>
      <c r="F71051" s="2">
        <f>VLOOKUP(C71051,Подписчики!A:D,4,FALSE)/24+B71051</f>
        <v>44373.726724919092</v>
      </c>
      <c r="G71051">
        <f t="shared" si="1110"/>
        <v>6</v>
      </c>
    </row>
    <row r="71052" spans="1:7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t="str">
        <f>VLOOKUP(C71052,Подписчики!A:D,2,FALSE)</f>
        <v>UTC+1</v>
      </c>
      <c r="F71052" s="2">
        <f>VLOOKUP(C71052,Подписчики!A:D,4,FALSE)/24+B71052</f>
        <v>44373.726724919092</v>
      </c>
      <c r="G71052">
        <f t="shared" si="1110"/>
        <v>6</v>
      </c>
    </row>
    <row r="71053" spans="1:7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t="str">
        <f>VLOOKUP(C71053,Подписчики!A:D,2,FALSE)</f>
        <v>UTC-8</v>
      </c>
      <c r="F71053" s="2">
        <f>VLOOKUP(C71053,Подписчики!A:D,4,FALSE)/24+B71053</f>
        <v>44373.351990315459</v>
      </c>
      <c r="G71053">
        <f t="shared" si="1110"/>
        <v>6</v>
      </c>
    </row>
    <row r="71054" spans="1:7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t="str">
        <f>VLOOKUP(C71054,Подписчики!A:D,2,FALSE)</f>
        <v>UTC+2</v>
      </c>
      <c r="F71054" s="2">
        <f>VLOOKUP(C71054,Подписчики!A:D,4,FALSE)/24+B71054</f>
        <v>44373.768796116507</v>
      </c>
      <c r="G71054">
        <f t="shared" si="1110"/>
        <v>6</v>
      </c>
    </row>
    <row r="71055" spans="1:7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t="str">
        <f>VLOOKUP(C71055,Подписчики!A:D,2,FALSE)</f>
        <v>UTC+3</v>
      </c>
      <c r="F71055" s="2">
        <f>VLOOKUP(C71055,Подписчики!A:D,4,FALSE)/24+B71055</f>
        <v>44373.810537278361</v>
      </c>
      <c r="G71055">
        <f t="shared" si="1110"/>
        <v>6</v>
      </c>
    </row>
    <row r="71056" spans="1:7" x14ac:dyDescent="0.25">
      <c r="A71056">
        <v>216150</v>
      </c>
      <c r="B71056" s="2">
        <v>44373.686676375408</v>
      </c>
      <c r="C71056">
        <v>6583</v>
      </c>
      <c r="D71056">
        <v>172251</v>
      </c>
      <c r="E71056" t="str">
        <f>VLOOKUP(C71056,Подписчики!A:D,2,FALSE)</f>
        <v>UTC+1</v>
      </c>
      <c r="F71056" s="2">
        <f>VLOOKUP(C71056,Подписчики!A:D,4,FALSE)/24+B71056</f>
        <v>44373.728343042072</v>
      </c>
      <c r="G71056">
        <f t="shared" si="1110"/>
        <v>6</v>
      </c>
    </row>
    <row r="71057" spans="1:7" x14ac:dyDescent="0.25">
      <c r="A71057">
        <v>216154</v>
      </c>
      <c r="B71057" s="2">
        <v>44373.686676375408</v>
      </c>
      <c r="C71057">
        <v>56203</v>
      </c>
      <c r="D71057">
        <v>351192</v>
      </c>
      <c r="E71057" t="str">
        <f>VLOOKUP(C71057,Подписчики!A:D,2,FALSE)</f>
        <v>UTC+1</v>
      </c>
      <c r="F71057" s="2">
        <f>VLOOKUP(C71057,Подписчики!A:D,4,FALSE)/24+B71057</f>
        <v>44373.728343042072</v>
      </c>
      <c r="G71057">
        <f t="shared" si="1110"/>
        <v>6</v>
      </c>
    </row>
    <row r="71058" spans="1:7" x14ac:dyDescent="0.25">
      <c r="A71058">
        <v>216157</v>
      </c>
      <c r="B71058" s="2">
        <v>44373.686676375408</v>
      </c>
      <c r="C71058">
        <v>57527</v>
      </c>
      <c r="D71058">
        <v>137899</v>
      </c>
      <c r="E71058" t="str">
        <f>VLOOKUP(C71058,Подписчики!A:D,2,FALSE)</f>
        <v>UTC+1</v>
      </c>
      <c r="F71058" s="2">
        <f>VLOOKUP(C71058,Подписчики!A:D,4,FALSE)/24+B71058</f>
        <v>44373.728343042072</v>
      </c>
      <c r="G71058">
        <f t="shared" si="1110"/>
        <v>6</v>
      </c>
    </row>
    <row r="71059" spans="1:7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t="str">
        <f>VLOOKUP(C71059,Подписчики!A:D,2,FALSE)</f>
        <v>UTC+1</v>
      </c>
      <c r="F71059" s="2">
        <f>VLOOKUP(C71059,Подписчики!A:D,4,FALSE)/24+B71059</f>
        <v>44373.729279203668</v>
      </c>
      <c r="G71059">
        <f t="shared" si="1110"/>
        <v>6</v>
      </c>
    </row>
    <row r="71060" spans="1:7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t="str">
        <f>VLOOKUP(C71060,Подписчики!A:D,2,FALSE)</f>
        <v>UTC+1</v>
      </c>
      <c r="F71060" s="2">
        <f>VLOOKUP(C71060,Подписчики!A:D,4,FALSE)/24+B71060</f>
        <v>44373.729961165045</v>
      </c>
      <c r="G71060">
        <f t="shared" si="1110"/>
        <v>6</v>
      </c>
    </row>
    <row r="71061" spans="1:7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t="str">
        <f>VLOOKUP(C71061,Подписчики!A:D,2,FALSE)</f>
        <v>UTC+5</v>
      </c>
      <c r="F71061" s="2">
        <f>VLOOKUP(C71061,Подписчики!A:D,4,FALSE)/24+B71061</f>
        <v>44373.896627831717</v>
      </c>
      <c r="G71061">
        <f t="shared" si="1110"/>
        <v>6</v>
      </c>
    </row>
    <row r="71062" spans="1:7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t="str">
        <f>VLOOKUP(C71062,Подписчики!A:D,2,FALSE)</f>
        <v>UTC+2</v>
      </c>
      <c r="F71062" s="2">
        <f>VLOOKUP(C71062,Подписчики!A:D,4,FALSE)/24+B71062</f>
        <v>44373.771952981151</v>
      </c>
      <c r="G71062">
        <f t="shared" si="1110"/>
        <v>6</v>
      </c>
    </row>
    <row r="71063" spans="1:7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t="str">
        <f>VLOOKUP(C71063,Подписчики!A:D,2,FALSE)</f>
        <v>UTC+2</v>
      </c>
      <c r="F71063" s="2">
        <f>VLOOKUP(C71063,Подписчики!A:D,4,FALSE)/24+B71063</f>
        <v>44373.77203236246</v>
      </c>
      <c r="G71063">
        <f t="shared" si="1110"/>
        <v>6</v>
      </c>
    </row>
    <row r="71064" spans="1:7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t="str">
        <f>VLOOKUP(C71064,Подписчики!A:D,2,FALSE)</f>
        <v>UTC+1</v>
      </c>
      <c r="F71064" s="2">
        <f>VLOOKUP(C71064,Подписчики!A:D,4,FALSE)/24+B71064</f>
        <v>44373.730377870008</v>
      </c>
      <c r="G71064">
        <f t="shared" si="1110"/>
        <v>6</v>
      </c>
    </row>
    <row r="71065" spans="1:7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t="str">
        <f>VLOOKUP(C71065,Подписчики!A:D,2,FALSE)</f>
        <v>UTC+3</v>
      </c>
      <c r="F71065" s="2">
        <f>VLOOKUP(C71065,Подписчики!A:D,4,FALSE)/24+B71065</f>
        <v>44373.814103559867</v>
      </c>
      <c r="G71065">
        <f t="shared" si="1110"/>
        <v>6</v>
      </c>
    </row>
    <row r="71066" spans="1:7" x14ac:dyDescent="0.25">
      <c r="A71066">
        <v>216182</v>
      </c>
      <c r="B71066" s="2">
        <v>44373.689103559867</v>
      </c>
      <c r="C71066">
        <v>301790</v>
      </c>
      <c r="D71066">
        <v>74456</v>
      </c>
      <c r="E71066" t="str">
        <f>VLOOKUP(C71066,Подписчики!A:D,2,FALSE)</f>
        <v>UTC+3</v>
      </c>
      <c r="F71066" s="2">
        <f>VLOOKUP(C71066,Подписчики!A:D,4,FALSE)/24+B71066</f>
        <v>44373.814103559867</v>
      </c>
      <c r="G71066">
        <f t="shared" si="1110"/>
        <v>6</v>
      </c>
    </row>
    <row r="71067" spans="1:7" x14ac:dyDescent="0.25">
      <c r="A71067">
        <v>216184</v>
      </c>
      <c r="B71067" s="2">
        <v>44373.689508090618</v>
      </c>
      <c r="C71067">
        <v>31487</v>
      </c>
      <c r="D71067">
        <v>88863</v>
      </c>
      <c r="E71067" t="str">
        <f>VLOOKUP(C71067,Подписчики!A:D,2,FALSE)</f>
        <v>UTC+0</v>
      </c>
      <c r="F71067" s="2">
        <f>VLOOKUP(C71067,Подписчики!A:D,4,FALSE)/24+B71067</f>
        <v>44373.689508090618</v>
      </c>
      <c r="G71067">
        <f t="shared" si="1110"/>
        <v>6</v>
      </c>
    </row>
    <row r="71068" spans="1:7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t="str">
        <f>VLOOKUP(C71068,Подписчики!A:D,2,FALSE)</f>
        <v>UTC+1</v>
      </c>
      <c r="F71068" s="2">
        <f>VLOOKUP(C71068,Подписчики!A:D,4,FALSE)/24+B71068</f>
        <v>44373.731579288025</v>
      </c>
      <c r="G71068">
        <f t="shared" si="1110"/>
        <v>6</v>
      </c>
    </row>
    <row r="71069" spans="1:7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t="str">
        <f>VLOOKUP(C71069,Подписчики!A:D,2,FALSE)</f>
        <v>UTC+1</v>
      </c>
      <c r="F71069" s="2">
        <f>VLOOKUP(C71069,Подписчики!A:D,4,FALSE)/24+B71069</f>
        <v>44373.731579288025</v>
      </c>
      <c r="G71069">
        <f t="shared" si="1110"/>
        <v>6</v>
      </c>
    </row>
    <row r="71070" spans="1:7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t="str">
        <f>VLOOKUP(C71070,Подписчики!A:D,2,FALSE)</f>
        <v>UTC+1</v>
      </c>
      <c r="F71070" s="2">
        <f>VLOOKUP(C71070,Подписчики!A:D,4,FALSE)/24+B71070</f>
        <v>44373.731579288025</v>
      </c>
      <c r="G71070">
        <f t="shared" si="1110"/>
        <v>6</v>
      </c>
    </row>
    <row r="71071" spans="1:7" x14ac:dyDescent="0.25">
      <c r="A71071">
        <v>216196</v>
      </c>
      <c r="B71071" s="2">
        <v>44373.69</v>
      </c>
      <c r="C71071">
        <v>173118</v>
      </c>
      <c r="D71071">
        <v>320264</v>
      </c>
      <c r="E71071" t="str">
        <f>VLOOKUP(C71071,Подписчики!A:D,2,FALSE)</f>
        <v>UTC+3</v>
      </c>
      <c r="F71071" s="2">
        <f>VLOOKUP(C71071,Подписчики!A:D,4,FALSE)/24+B71071</f>
        <v>44373.815000000002</v>
      </c>
      <c r="G71071">
        <f t="shared" si="1110"/>
        <v>6</v>
      </c>
    </row>
    <row r="71072" spans="1:7" x14ac:dyDescent="0.25">
      <c r="A71072">
        <v>216201</v>
      </c>
      <c r="B71072" s="2">
        <v>44373.690420239873</v>
      </c>
      <c r="C71072">
        <v>263385</v>
      </c>
      <c r="D71072">
        <v>42705</v>
      </c>
      <c r="E71072" t="str">
        <f>VLOOKUP(C71072,Подписчики!A:D,2,FALSE)</f>
        <v>UTC+2</v>
      </c>
      <c r="F71072" s="2">
        <f>VLOOKUP(C71072,Подписчики!A:D,4,FALSE)/24+B71072</f>
        <v>44373.773753573209</v>
      </c>
      <c r="G71072">
        <f t="shared" si="1110"/>
        <v>6</v>
      </c>
    </row>
    <row r="71073" spans="1:7" x14ac:dyDescent="0.25">
      <c r="A71073">
        <v>216202</v>
      </c>
      <c r="B71073" s="2">
        <v>44373.690666666662</v>
      </c>
      <c r="C71073">
        <v>12603</v>
      </c>
      <c r="D71073">
        <v>158978</v>
      </c>
      <c r="E71073" t="str">
        <f>VLOOKUP(C71073,Подписчики!A:D,2,FALSE)</f>
        <v>UTC+2</v>
      </c>
      <c r="F71073" s="2">
        <f>VLOOKUP(C71073,Подписчики!A:D,4,FALSE)/24+B71073</f>
        <v>44373.773999999998</v>
      </c>
      <c r="G71073">
        <f t="shared" si="1110"/>
        <v>6</v>
      </c>
    </row>
    <row r="71074" spans="1:7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t="str">
        <f>VLOOKUP(C71074,Подписчики!A:D,2,FALSE)</f>
        <v>UTC+2</v>
      </c>
      <c r="F71074" s="2">
        <f>VLOOKUP(C71074,Подписчики!A:D,4,FALSE)/24+B71074</f>
        <v>44373.774089276812</v>
      </c>
      <c r="G71074">
        <f t="shared" si="1110"/>
        <v>6</v>
      </c>
    </row>
    <row r="71075" spans="1:7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t="str">
        <f>VLOOKUP(C71075,Подписчики!A:D,2,FALSE)</f>
        <v>UTC+1</v>
      </c>
      <c r="F71075" s="2">
        <f>VLOOKUP(C71075,Подписчики!A:D,4,FALSE)/24+B71075</f>
        <v>44373.733</v>
      </c>
      <c r="G71075">
        <f t="shared" si="1110"/>
        <v>6</v>
      </c>
    </row>
    <row r="71076" spans="1:7" x14ac:dyDescent="0.25">
      <c r="A71076">
        <v>216212</v>
      </c>
      <c r="B71076" s="2">
        <v>44373.691530744341</v>
      </c>
      <c r="C71076">
        <v>52924</v>
      </c>
      <c r="D71076">
        <v>88863</v>
      </c>
      <c r="E71076" t="str">
        <f>VLOOKUP(C71076,Подписчики!A:D,2,FALSE)</f>
        <v>UTC+1</v>
      </c>
      <c r="F71076" s="2">
        <f>VLOOKUP(C71076,Подписчики!A:D,4,FALSE)/24+B71076</f>
        <v>44373.733197411006</v>
      </c>
      <c r="G71076">
        <f t="shared" si="1110"/>
        <v>6</v>
      </c>
    </row>
    <row r="71077" spans="1:7" x14ac:dyDescent="0.25">
      <c r="A71077">
        <v>216214</v>
      </c>
      <c r="B71077" s="2">
        <v>44373.691935275077</v>
      </c>
      <c r="C71077">
        <v>25809</v>
      </c>
      <c r="D71077">
        <v>250679</v>
      </c>
      <c r="E71077" t="str">
        <f>VLOOKUP(C71077,Подписчики!A:D,2,FALSE)</f>
        <v>UTC+2</v>
      </c>
      <c r="F71077" s="2">
        <f>VLOOKUP(C71077,Подписчики!A:D,4,FALSE)/24+B71077</f>
        <v>44373.775268608413</v>
      </c>
      <c r="G71077">
        <f t="shared" si="1110"/>
        <v>6</v>
      </c>
    </row>
    <row r="71078" spans="1:7" x14ac:dyDescent="0.25">
      <c r="A71078">
        <v>216219</v>
      </c>
      <c r="B71078" s="2">
        <v>44373.691935275077</v>
      </c>
      <c r="C71078">
        <v>65200</v>
      </c>
      <c r="D71078">
        <v>26408</v>
      </c>
      <c r="E71078" t="str">
        <f>VLOOKUP(C71078,Подписчики!A:D,2,FALSE)</f>
        <v>UTC+2</v>
      </c>
      <c r="F71078" s="2">
        <f>VLOOKUP(C71078,Подписчики!A:D,4,FALSE)/24+B71078</f>
        <v>44373.775268608413</v>
      </c>
      <c r="G71078">
        <f t="shared" si="1110"/>
        <v>6</v>
      </c>
    </row>
    <row r="71079" spans="1:7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t="str">
        <f>VLOOKUP(C71079,Подписчики!A:D,2,FALSE)</f>
        <v>UTC+2</v>
      </c>
      <c r="F71079" s="2">
        <f>VLOOKUP(C71079,Подписчики!A:D,4,FALSE)/24+B71079</f>
        <v>44373.775268608413</v>
      </c>
      <c r="G71079">
        <f t="shared" si="1110"/>
        <v>6</v>
      </c>
    </row>
    <row r="71080" spans="1:7" x14ac:dyDescent="0.25">
      <c r="A71080">
        <v>216221</v>
      </c>
      <c r="B71080" s="2">
        <v>44373.692339805828</v>
      </c>
      <c r="C71080">
        <v>198992</v>
      </c>
      <c r="D71080">
        <v>95537</v>
      </c>
      <c r="E71080" t="str">
        <f>VLOOKUP(C71080,Подписчики!A:D,2,FALSE)</f>
        <v>UTC+3</v>
      </c>
      <c r="F71080" s="2">
        <f>VLOOKUP(C71080,Подписчики!A:D,4,FALSE)/24+B71080</f>
        <v>44373.817339805828</v>
      </c>
      <c r="G71080">
        <f t="shared" si="1110"/>
        <v>6</v>
      </c>
    </row>
    <row r="71081" spans="1:7" x14ac:dyDescent="0.25">
      <c r="A71081">
        <v>216223</v>
      </c>
      <c r="B71081" s="2">
        <v>44373.692339805828</v>
      </c>
      <c r="C71081">
        <v>295458</v>
      </c>
      <c r="D71081">
        <v>37644</v>
      </c>
      <c r="E71081" t="str">
        <f>VLOOKUP(C71081,Подписчики!A:D,2,FALSE)</f>
        <v>UTC+3</v>
      </c>
      <c r="F71081" s="2">
        <f>VLOOKUP(C71081,Подписчики!A:D,4,FALSE)/24+B71081</f>
        <v>44373.817339805828</v>
      </c>
      <c r="G71081">
        <f t="shared" si="1110"/>
        <v>6</v>
      </c>
    </row>
    <row r="71082" spans="1:7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t="str">
        <f>VLOOKUP(C71082,Подписчики!A:D,2,FALSE)</f>
        <v>UTC+0</v>
      </c>
      <c r="F71082" s="2">
        <f>VLOOKUP(C71082,Подписчики!A:D,4,FALSE)/24+B71082</f>
        <v>44373.692744336571</v>
      </c>
      <c r="G71082">
        <f t="shared" si="1110"/>
        <v>6</v>
      </c>
    </row>
    <row r="71083" spans="1:7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t="str">
        <f>VLOOKUP(C71083,Подписчики!A:D,2,FALSE)</f>
        <v>UTC+0</v>
      </c>
      <c r="F71083" s="2">
        <f>VLOOKUP(C71083,Подписчики!A:D,4,FALSE)/24+B71083</f>
        <v>44373.692744336571</v>
      </c>
      <c r="G71083">
        <f t="shared" si="1110"/>
        <v>6</v>
      </c>
    </row>
    <row r="71084" spans="1:7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t="str">
        <f>VLOOKUP(C71084,Подписчики!A:D,2,FALSE)</f>
        <v>UTC+1</v>
      </c>
      <c r="F71084" s="2">
        <f>VLOOKUP(C71084,Подписчики!A:D,4,FALSE)/24+B71084</f>
        <v>44373.734815533979</v>
      </c>
      <c r="G71084">
        <f t="shared" si="1110"/>
        <v>6</v>
      </c>
    </row>
    <row r="71085" spans="1:7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t="str">
        <f>VLOOKUP(C71085,Подписчики!A:D,2,FALSE)</f>
        <v>UTC+1</v>
      </c>
      <c r="F71085" s="2">
        <f>VLOOKUP(C71085,Подписчики!A:D,4,FALSE)/24+B71085</f>
        <v>44373.734815533979</v>
      </c>
      <c r="G71085">
        <f t="shared" si="1110"/>
        <v>6</v>
      </c>
    </row>
    <row r="71086" spans="1:7" x14ac:dyDescent="0.25">
      <c r="A71086">
        <v>216234</v>
      </c>
      <c r="B71086" s="2">
        <v>44373.693553398058</v>
      </c>
      <c r="C71086">
        <v>184225</v>
      </c>
      <c r="D71086">
        <v>21527</v>
      </c>
      <c r="E71086" t="str">
        <f>VLOOKUP(C71086,Подписчики!A:D,2,FALSE)</f>
        <v>UTC+2</v>
      </c>
      <c r="F71086" s="2">
        <f>VLOOKUP(C71086,Подписчики!A:D,4,FALSE)/24+B71086</f>
        <v>44373.776886731393</v>
      </c>
      <c r="G71086">
        <f t="shared" si="1110"/>
        <v>6</v>
      </c>
    </row>
    <row r="71087" spans="1:7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t="str">
        <f>VLOOKUP(C71087,Подписчики!A:D,2,FALSE)</f>
        <v>UTC+4</v>
      </c>
      <c r="F71087" s="2">
        <f>VLOOKUP(C71087,Подписчики!A:D,4,FALSE)/24+B71087</f>
        <v>44373.861029126216</v>
      </c>
      <c r="G71087">
        <f t="shared" si="1110"/>
        <v>6</v>
      </c>
    </row>
    <row r="71088" spans="1:7" x14ac:dyDescent="0.25">
      <c r="A71088">
        <v>216238</v>
      </c>
      <c r="B71088" s="2">
        <v>44373.694418164618</v>
      </c>
      <c r="C71088">
        <v>13228</v>
      </c>
      <c r="D71088">
        <v>182191</v>
      </c>
      <c r="E71088" t="str">
        <f>VLOOKUP(C71088,Подписчики!A:D,2,FALSE)</f>
        <v>UTC+1</v>
      </c>
      <c r="F71088" s="2">
        <f>VLOOKUP(C71088,Подписчики!A:D,4,FALSE)/24+B71088</f>
        <v>44373.736084831282</v>
      </c>
      <c r="G71088">
        <f t="shared" si="1110"/>
        <v>6</v>
      </c>
    </row>
    <row r="71089" spans="1:7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t="str">
        <f>VLOOKUP(C71089,Подписчики!A:D,2,FALSE)</f>
        <v>UTC-7</v>
      </c>
      <c r="F71089" s="2">
        <f>VLOOKUP(C71089,Подписчики!A:D,4,FALSE)/24+B71089</f>
        <v>44373.40296512752</v>
      </c>
      <c r="G71089">
        <f t="shared" si="1110"/>
        <v>6</v>
      </c>
    </row>
    <row r="71090" spans="1:7" x14ac:dyDescent="0.25">
      <c r="A71090">
        <v>216244</v>
      </c>
      <c r="B71090" s="2">
        <v>44373.694766990287</v>
      </c>
      <c r="C71090">
        <v>232</v>
      </c>
      <c r="D71090">
        <v>285365</v>
      </c>
      <c r="E71090" t="str">
        <f>VLOOKUP(C71090,Подписчики!A:D,2,FALSE)</f>
        <v>UTC+5</v>
      </c>
      <c r="F71090" s="2">
        <f>VLOOKUP(C71090,Подписчики!A:D,4,FALSE)/24+B71090</f>
        <v>44373.903100323623</v>
      </c>
      <c r="G71090">
        <f t="shared" si="1110"/>
        <v>6</v>
      </c>
    </row>
    <row r="71091" spans="1:7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t="str">
        <f>VLOOKUP(C71091,Подписчики!A:D,2,FALSE)</f>
        <v>UTC+2</v>
      </c>
      <c r="F71091" s="2">
        <f>VLOOKUP(C71091,Подписчики!A:D,4,FALSE)/24+B71091</f>
        <v>44373.778504854366</v>
      </c>
      <c r="G71091">
        <f t="shared" si="1110"/>
        <v>6</v>
      </c>
    </row>
    <row r="71092" spans="1:7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t="str">
        <f>VLOOKUP(C71092,Подписчики!A:D,2,FALSE)</f>
        <v>UTC+4</v>
      </c>
      <c r="F71092" s="2">
        <f>VLOOKUP(C71092,Подписчики!A:D,4,FALSE)/24+B71092</f>
        <v>44373.862647249189</v>
      </c>
      <c r="G71092">
        <f t="shared" si="1110"/>
        <v>6</v>
      </c>
    </row>
    <row r="71093" spans="1:7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t="str">
        <f>VLOOKUP(C71093,Подписчики!A:D,2,FALSE)</f>
        <v>UTC+0</v>
      </c>
      <c r="F71093" s="2">
        <f>VLOOKUP(C71093,Подписчики!A:D,4,FALSE)/24+B71093</f>
        <v>44373.695980582524</v>
      </c>
      <c r="G71093">
        <f t="shared" si="1110"/>
        <v>6</v>
      </c>
    </row>
    <row r="71094" spans="1:7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t="str">
        <f>VLOOKUP(C71094,Подписчики!A:D,2,FALSE)</f>
        <v>UTC+12</v>
      </c>
      <c r="F71094" s="2">
        <f>VLOOKUP(C71094,Подписчики!A:D,4,FALSE)/24+B71094</f>
        <v>44373.737915941849</v>
      </c>
      <c r="G71094">
        <f t="shared" si="1110"/>
        <v>6</v>
      </c>
    </row>
    <row r="71095" spans="1:7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t="str">
        <f>VLOOKUP(C71095,Подписчики!A:D,2,FALSE)</f>
        <v>UTC+0</v>
      </c>
      <c r="F71095" s="2">
        <f>VLOOKUP(C71095,Подписчики!A:D,4,FALSE)/24+B71095</f>
        <v>44373.696371349222</v>
      </c>
      <c r="G71095">
        <f t="shared" si="1110"/>
        <v>6</v>
      </c>
    </row>
    <row r="71096" spans="1:7" x14ac:dyDescent="0.25">
      <c r="A71096">
        <v>216263</v>
      </c>
      <c r="B71096" s="2">
        <v>44373.696385113268</v>
      </c>
      <c r="C71096">
        <v>265298</v>
      </c>
      <c r="D71096">
        <v>38593</v>
      </c>
      <c r="E71096" t="str">
        <f>VLOOKUP(C71096,Подписчики!A:D,2,FALSE)</f>
        <v>UTC+1</v>
      </c>
      <c r="F71096" s="2">
        <f>VLOOKUP(C71096,Подписчики!A:D,4,FALSE)/24+B71096</f>
        <v>44373.738051779932</v>
      </c>
      <c r="G71096">
        <f t="shared" si="1110"/>
        <v>6</v>
      </c>
    </row>
    <row r="71097" spans="1:7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t="str">
        <f>VLOOKUP(C71097,Подписчики!A:D,2,FALSE)</f>
        <v>UTC+2</v>
      </c>
      <c r="F71097" s="2">
        <f>VLOOKUP(C71097,Подписчики!A:D,4,FALSE)/24+B71097</f>
        <v>44373.780040386162</v>
      </c>
      <c r="G71097">
        <f t="shared" si="1110"/>
        <v>6</v>
      </c>
    </row>
    <row r="71098" spans="1:7" x14ac:dyDescent="0.25">
      <c r="A71098">
        <v>216271</v>
      </c>
      <c r="B71098" s="2">
        <v>44373.696789644011</v>
      </c>
      <c r="C71098">
        <v>51613</v>
      </c>
      <c r="D71098">
        <v>351192</v>
      </c>
      <c r="E71098" t="str">
        <f>VLOOKUP(C71098,Подписчики!A:D,2,FALSE)</f>
        <v>UTC+2</v>
      </c>
      <c r="F71098" s="2">
        <f>VLOOKUP(C71098,Подписчики!A:D,4,FALSE)/24+B71098</f>
        <v>44373.780122977347</v>
      </c>
      <c r="G71098">
        <f t="shared" si="1110"/>
        <v>6</v>
      </c>
    </row>
    <row r="71099" spans="1:7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t="str">
        <f>VLOOKUP(C71099,Подписчики!A:D,2,FALSE)</f>
        <v>UTC+0</v>
      </c>
      <c r="F71099" s="2">
        <f>VLOOKUP(C71099,Подписчики!A:D,4,FALSE)/24+B71099</f>
        <v>44373.697958311714</v>
      </c>
      <c r="G71099">
        <f t="shared" si="1110"/>
        <v>6</v>
      </c>
    </row>
    <row r="71100" spans="1:7" x14ac:dyDescent="0.25">
      <c r="A71100">
        <v>216280</v>
      </c>
      <c r="B71100" s="2">
        <v>44373.698407766991</v>
      </c>
      <c r="C71100">
        <v>74463</v>
      </c>
      <c r="D71100">
        <v>37644</v>
      </c>
      <c r="E71100" t="str">
        <f>VLOOKUP(C71100,Подписчики!A:D,2,FALSE)</f>
        <v>UTC+2</v>
      </c>
      <c r="F71100" s="2">
        <f>VLOOKUP(C71100,Подписчики!A:D,4,FALSE)/24+B71100</f>
        <v>44373.781741100327</v>
      </c>
      <c r="G71100">
        <f t="shared" si="1110"/>
        <v>6</v>
      </c>
    </row>
    <row r="71101" spans="1:7" x14ac:dyDescent="0.25">
      <c r="A71101">
        <v>216285</v>
      </c>
      <c r="B71101" s="2">
        <v>44373.698843348488</v>
      </c>
      <c r="C71101">
        <v>20924</v>
      </c>
      <c r="D71101">
        <v>104958</v>
      </c>
      <c r="E71101" t="str">
        <f>VLOOKUP(C71101,Подписчики!A:D,2,FALSE)</f>
        <v>UTC+2</v>
      </c>
      <c r="F71101" s="2">
        <f>VLOOKUP(C71101,Подписчики!A:D,4,FALSE)/24+B71101</f>
        <v>44373.782176681823</v>
      </c>
      <c r="G71101">
        <f t="shared" si="1110"/>
        <v>6</v>
      </c>
    </row>
    <row r="71102" spans="1:7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t="str">
        <f>VLOOKUP(C71102,Подписчики!A:D,2,FALSE)</f>
        <v>UTC+1</v>
      </c>
      <c r="F71102" s="2">
        <f>VLOOKUP(C71102,Подписчики!A:D,4,FALSE)/24+B71102</f>
        <v>44373.741288025893</v>
      </c>
      <c r="G71102">
        <f t="shared" si="1110"/>
        <v>6</v>
      </c>
    </row>
    <row r="71103" spans="1:7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t="str">
        <f>VLOOKUP(C71103,Подписчики!A:D,2,FALSE)</f>
        <v>UTC+2</v>
      </c>
      <c r="F71103" s="2">
        <f>VLOOKUP(C71103,Подписчики!A:D,4,FALSE)/24+B71103</f>
        <v>44373.783000000003</v>
      </c>
      <c r="G71103">
        <f t="shared" si="1110"/>
        <v>6</v>
      </c>
    </row>
    <row r="71104" spans="1:7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t="str">
        <f>VLOOKUP(C71104,Подписчики!A:D,2,FALSE)</f>
        <v>UTC+2</v>
      </c>
      <c r="F71104" s="2">
        <f>VLOOKUP(C71104,Подписчики!A:D,4,FALSE)/24+B71104</f>
        <v>44373.7833592233</v>
      </c>
      <c r="G71104">
        <f t="shared" si="1110"/>
        <v>6</v>
      </c>
    </row>
    <row r="71105" spans="1:7" x14ac:dyDescent="0.25">
      <c r="A71105">
        <v>216297</v>
      </c>
      <c r="B71105" s="2">
        <v>44373.701239482201</v>
      </c>
      <c r="C71105">
        <v>95477</v>
      </c>
      <c r="D71105">
        <v>419338</v>
      </c>
      <c r="E71105" t="str">
        <f>VLOOKUP(C71105,Подписчики!A:D,2,FALSE)</f>
        <v>UTC+1</v>
      </c>
      <c r="F71105" s="2">
        <f>VLOOKUP(C71105,Подписчики!A:D,4,FALSE)/24+B71105</f>
        <v>44373.742906148866</v>
      </c>
      <c r="G71105">
        <f t="shared" si="1110"/>
        <v>6</v>
      </c>
    </row>
    <row r="71106" spans="1:7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t="str">
        <f>VLOOKUP(C71106,Подписчики!A:D,2,FALSE)</f>
        <v>UTC+1</v>
      </c>
      <c r="F71106" s="2">
        <f>VLOOKUP(C71106,Подписчики!A:D,4,FALSE)/24+B71106</f>
        <v>44373.742906148866</v>
      </c>
      <c r="G71106">
        <f t="shared" si="1110"/>
        <v>6</v>
      </c>
    </row>
    <row r="71107" spans="1:7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t="str">
        <f>VLOOKUP(C71107,Подписчики!A:D,2,FALSE)</f>
        <v>UTC+2</v>
      </c>
      <c r="F71107" s="2">
        <f>VLOOKUP(C71107,Подписчики!A:D,4,FALSE)/24+B71107</f>
        <v>44373.78497734628</v>
      </c>
      <c r="G71107">
        <f t="shared" ref="G71107:G71170" si="1111">WEEKDAY(F71107,2)</f>
        <v>6</v>
      </c>
    </row>
    <row r="71108" spans="1:7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t="str">
        <f>VLOOKUP(C71108,Подписчики!A:D,2,FALSE)</f>
        <v>UTC+1</v>
      </c>
      <c r="F71108" s="2">
        <f>VLOOKUP(C71108,Подписчики!A:D,4,FALSE)/24+B71108</f>
        <v>44373.744524271846</v>
      </c>
      <c r="G71108">
        <f t="shared" si="1111"/>
        <v>6</v>
      </c>
    </row>
    <row r="71109" spans="1:7" x14ac:dyDescent="0.25">
      <c r="A71109">
        <v>216308</v>
      </c>
      <c r="B71109" s="2">
        <v>44373.703262135918</v>
      </c>
      <c r="C71109">
        <v>3570</v>
      </c>
      <c r="D71109">
        <v>476825</v>
      </c>
      <c r="E71109" t="str">
        <f>VLOOKUP(C71109,Подписчики!A:D,2,FALSE)</f>
        <v>UTC+2</v>
      </c>
      <c r="F71109" s="2">
        <f>VLOOKUP(C71109,Подписчики!A:D,4,FALSE)/24+B71109</f>
        <v>44373.786595469253</v>
      </c>
      <c r="G71109">
        <f t="shared" si="1111"/>
        <v>6</v>
      </c>
    </row>
    <row r="71110" spans="1:7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t="str">
        <f>VLOOKUP(C71110,Подписчики!A:D,2,FALSE)</f>
        <v>UTC+2</v>
      </c>
      <c r="F71110" s="2">
        <f>VLOOKUP(C71110,Подписчики!A:D,4,FALSE)/24+B71110</f>
        <v>44373.786595469253</v>
      </c>
      <c r="G71110">
        <f t="shared" si="1111"/>
        <v>6</v>
      </c>
    </row>
    <row r="71111" spans="1:7" x14ac:dyDescent="0.25">
      <c r="A71111">
        <v>216314</v>
      </c>
      <c r="B71111" s="2">
        <v>44373.704071197411</v>
      </c>
      <c r="C71111">
        <v>28426</v>
      </c>
      <c r="D71111">
        <v>343491</v>
      </c>
      <c r="E71111" t="str">
        <f>VLOOKUP(C71111,Подписчики!A:D,2,FALSE)</f>
        <v>UTC+0</v>
      </c>
      <c r="F71111" s="2">
        <f>VLOOKUP(C71111,Подписчики!A:D,4,FALSE)/24+B71111</f>
        <v>44373.704071197411</v>
      </c>
      <c r="G71111">
        <f t="shared" si="1111"/>
        <v>6</v>
      </c>
    </row>
    <row r="71112" spans="1:7" x14ac:dyDescent="0.25">
      <c r="A71112">
        <v>216316</v>
      </c>
      <c r="B71112" s="2">
        <v>44373.704475728155</v>
      </c>
      <c r="C71112">
        <v>42307</v>
      </c>
      <c r="D71112">
        <v>347008</v>
      </c>
      <c r="E71112" t="str">
        <f>VLOOKUP(C71112,Подписчики!A:D,2,FALSE)</f>
        <v>UTC+1</v>
      </c>
      <c r="F71112" s="2">
        <f>VLOOKUP(C71112,Подписчики!A:D,4,FALSE)/24+B71112</f>
        <v>44373.746142394819</v>
      </c>
      <c r="G71112">
        <f t="shared" si="1111"/>
        <v>6</v>
      </c>
    </row>
    <row r="71113" spans="1:7" x14ac:dyDescent="0.25">
      <c r="A71113">
        <v>216319</v>
      </c>
      <c r="B71113" s="2">
        <v>44373.704475728155</v>
      </c>
      <c r="C71113">
        <v>79578</v>
      </c>
      <c r="D71113">
        <v>189009</v>
      </c>
      <c r="E71113" t="str">
        <f>VLOOKUP(C71113,Подписчики!A:D,2,FALSE)</f>
        <v>UTC+1</v>
      </c>
      <c r="F71113" s="2">
        <f>VLOOKUP(C71113,Подписчики!A:D,4,FALSE)/24+B71113</f>
        <v>44373.746142394819</v>
      </c>
      <c r="G71113">
        <f t="shared" si="1111"/>
        <v>6</v>
      </c>
    </row>
    <row r="71114" spans="1:7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t="str">
        <f>VLOOKUP(C71114,Подписчики!A:D,2,FALSE)</f>
        <v>UTC+5</v>
      </c>
      <c r="F71114" s="2">
        <f>VLOOKUP(C71114,Подписчики!A:D,4,FALSE)/24+B71114</f>
        <v>44373.91280906149</v>
      </c>
      <c r="G71114">
        <f t="shared" si="1111"/>
        <v>6</v>
      </c>
    </row>
    <row r="71115" spans="1:7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t="str">
        <f>VLOOKUP(C71115,Подписчики!A:D,2,FALSE)</f>
        <v>UTC+1</v>
      </c>
      <c r="F71115" s="2">
        <f>VLOOKUP(C71115,Подписчики!A:D,4,FALSE)/24+B71115</f>
        <v>44373.746142394819</v>
      </c>
      <c r="G71115">
        <f t="shared" si="1111"/>
        <v>6</v>
      </c>
    </row>
    <row r="71116" spans="1:7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t="str">
        <f>VLOOKUP(C71116,Подписчики!A:D,2,FALSE)</f>
        <v>UTC+3</v>
      </c>
      <c r="F71116" s="2">
        <f>VLOOKUP(C71116,Подписчики!A:D,4,FALSE)/24+B71116</f>
        <v>44373.830284789641</v>
      </c>
      <c r="G71116">
        <f t="shared" si="1111"/>
        <v>6</v>
      </c>
    </row>
    <row r="71117" spans="1:7" x14ac:dyDescent="0.25">
      <c r="A71117">
        <v>216334</v>
      </c>
      <c r="B71117" s="2">
        <v>44373.706093851135</v>
      </c>
      <c r="C71117">
        <v>28852</v>
      </c>
      <c r="D71117">
        <v>82901</v>
      </c>
      <c r="E71117" t="str">
        <f>VLOOKUP(C71117,Подписчики!A:D,2,FALSE)</f>
        <v>UTC+1</v>
      </c>
      <c r="F71117" s="2">
        <f>VLOOKUP(C71117,Подписчики!A:D,4,FALSE)/24+B71117</f>
        <v>44373.747760517799</v>
      </c>
      <c r="G71117">
        <f t="shared" si="1111"/>
        <v>6</v>
      </c>
    </row>
    <row r="71118" spans="1:7" x14ac:dyDescent="0.25">
      <c r="A71118">
        <v>216338</v>
      </c>
      <c r="B71118" s="2">
        <v>44373.706498381878</v>
      </c>
      <c r="C71118">
        <v>73717</v>
      </c>
      <c r="D71118">
        <v>230507</v>
      </c>
      <c r="E71118" t="str">
        <f>VLOOKUP(C71118,Подписчики!A:D,2,FALSE)</f>
        <v>UTC+2</v>
      </c>
      <c r="F71118" s="2">
        <f>VLOOKUP(C71118,Подписчики!A:D,4,FALSE)/24+B71118</f>
        <v>44373.789831715214</v>
      </c>
      <c r="G71118">
        <f t="shared" si="1111"/>
        <v>6</v>
      </c>
    </row>
    <row r="71119" spans="1:7" x14ac:dyDescent="0.25">
      <c r="A71119">
        <v>216341</v>
      </c>
      <c r="B71119" s="2">
        <v>44373.706498381878</v>
      </c>
      <c r="C71119">
        <v>87524</v>
      </c>
      <c r="D71119">
        <v>43842</v>
      </c>
      <c r="E71119" t="str">
        <f>VLOOKUP(C71119,Подписчики!A:D,2,FALSE)</f>
        <v>UTC+2</v>
      </c>
      <c r="F71119" s="2">
        <f>VLOOKUP(C71119,Подписчики!A:D,4,FALSE)/24+B71119</f>
        <v>44373.789831715214</v>
      </c>
      <c r="G71119">
        <f t="shared" si="1111"/>
        <v>6</v>
      </c>
    </row>
    <row r="71120" spans="1:7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t="str">
        <f>VLOOKUP(C71120,Подписчики!A:D,2,FALSE)</f>
        <v>UTC+2</v>
      </c>
      <c r="F71120" s="2">
        <f>VLOOKUP(C71120,Подписчики!A:D,4,FALSE)/24+B71120</f>
        <v>44373.789831715214</v>
      </c>
      <c r="G71120">
        <f t="shared" si="1111"/>
        <v>6</v>
      </c>
    </row>
    <row r="71121" spans="1:7" x14ac:dyDescent="0.25">
      <c r="A71121">
        <v>216346</v>
      </c>
      <c r="B71121" s="2">
        <v>44373.706902912621</v>
      </c>
      <c r="C71121">
        <v>82728</v>
      </c>
      <c r="D71121">
        <v>254768</v>
      </c>
      <c r="E71121" t="str">
        <f>VLOOKUP(C71121,Подписчики!A:D,2,FALSE)</f>
        <v>UTC+3</v>
      </c>
      <c r="F71121" s="2">
        <f>VLOOKUP(C71121,Подписчики!A:D,4,FALSE)/24+B71121</f>
        <v>44373.831902912621</v>
      </c>
      <c r="G71121">
        <f t="shared" si="1111"/>
        <v>6</v>
      </c>
    </row>
    <row r="71122" spans="1:7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t="str">
        <f>VLOOKUP(C71122,Подписчики!A:D,2,FALSE)</f>
        <v>UTC+3</v>
      </c>
      <c r="F71122" s="2">
        <f>VLOOKUP(C71122,Подписчики!A:D,4,FALSE)/24+B71122</f>
        <v>44373.831902912621</v>
      </c>
      <c r="G71122">
        <f t="shared" si="1111"/>
        <v>6</v>
      </c>
    </row>
    <row r="71123" spans="1:7" x14ac:dyDescent="0.25">
      <c r="A71123">
        <v>216351</v>
      </c>
      <c r="B71123" s="2">
        <v>44373.707307443365</v>
      </c>
      <c r="C71123">
        <v>75687</v>
      </c>
      <c r="D71123">
        <v>411922</v>
      </c>
      <c r="E71123" t="str">
        <f>VLOOKUP(C71123,Подписчики!A:D,2,FALSE)</f>
        <v>UTC+0</v>
      </c>
      <c r="F71123" s="2">
        <f>VLOOKUP(C71123,Подписчики!A:D,4,FALSE)/24+B71123</f>
        <v>44373.707307443365</v>
      </c>
      <c r="G71123">
        <f t="shared" si="1111"/>
        <v>6</v>
      </c>
    </row>
    <row r="71124" spans="1:7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t="str">
        <f>VLOOKUP(C71124,Подписчики!A:D,2,FALSE)</f>
        <v>UTC+1</v>
      </c>
      <c r="F71124" s="2">
        <f>VLOOKUP(C71124,Подписчики!A:D,4,FALSE)/24+B71124</f>
        <v>44373.749378640779</v>
      </c>
      <c r="G71124">
        <f t="shared" si="1111"/>
        <v>6</v>
      </c>
    </row>
    <row r="71125" spans="1:7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t="str">
        <f>VLOOKUP(C71125,Подписчики!A:D,2,FALSE)</f>
        <v>UTC+1</v>
      </c>
      <c r="F71125" s="2">
        <f>VLOOKUP(C71125,Подписчики!A:D,4,FALSE)/24+B71125</f>
        <v>44373.749378640779</v>
      </c>
      <c r="G71125">
        <f t="shared" si="1111"/>
        <v>6</v>
      </c>
    </row>
    <row r="71126" spans="1:7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t="str">
        <f>VLOOKUP(C71126,Подписчики!A:D,2,FALSE)</f>
        <v>UTC+1</v>
      </c>
      <c r="F71126" s="2">
        <f>VLOOKUP(C71126,Подписчики!A:D,4,FALSE)/24+B71126</f>
        <v>44373.749378640779</v>
      </c>
      <c r="G71126">
        <f t="shared" si="1111"/>
        <v>6</v>
      </c>
    </row>
    <row r="71127" spans="1:7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t="str">
        <f>VLOOKUP(C71127,Подписчики!A:D,2,FALSE)</f>
        <v>UTC+1</v>
      </c>
      <c r="F71127" s="2">
        <f>VLOOKUP(C71127,Подписчики!A:D,4,FALSE)/24+B71127</f>
        <v>44373.749378640779</v>
      </c>
      <c r="G71127">
        <f t="shared" si="1111"/>
        <v>6</v>
      </c>
    </row>
    <row r="71128" spans="1:7" x14ac:dyDescent="0.25">
      <c r="A71128">
        <v>216360</v>
      </c>
      <c r="B71128" s="2">
        <v>44373.707846308789</v>
      </c>
      <c r="C71128">
        <v>192945</v>
      </c>
      <c r="D71128">
        <v>81226</v>
      </c>
      <c r="E71128" t="str">
        <f>VLOOKUP(C71128,Подписчики!A:D,2,FALSE)</f>
        <v>UTC+1</v>
      </c>
      <c r="F71128" s="2">
        <f>VLOOKUP(C71128,Подписчики!A:D,4,FALSE)/24+B71128</f>
        <v>44373.749512975453</v>
      </c>
      <c r="G71128">
        <f t="shared" si="1111"/>
        <v>6</v>
      </c>
    </row>
    <row r="71129" spans="1:7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t="str">
        <f>VLOOKUP(C71129,Подписчики!A:D,2,FALSE)</f>
        <v>UTC+3</v>
      </c>
      <c r="F71129" s="2">
        <f>VLOOKUP(C71129,Подписчики!A:D,4,FALSE)/24+B71129</f>
        <v>44373.833521035602</v>
      </c>
      <c r="G71129">
        <f t="shared" si="1111"/>
        <v>6</v>
      </c>
    </row>
    <row r="71130" spans="1:7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t="str">
        <f>VLOOKUP(C71130,Подписчики!A:D,2,FALSE)</f>
        <v>UTC+2</v>
      </c>
      <c r="F71130" s="2">
        <f>VLOOKUP(C71130,Подписчики!A:D,4,FALSE)/24+B71130</f>
        <v>44373.792186752937</v>
      </c>
      <c r="G71130">
        <f t="shared" si="1111"/>
        <v>6</v>
      </c>
    </row>
    <row r="71131" spans="1:7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t="str">
        <f>VLOOKUP(C71131,Подписчики!A:D,2,FALSE)</f>
        <v>UTC+0</v>
      </c>
      <c r="F71131" s="2">
        <f>VLOOKUP(C71131,Подписчики!A:D,4,FALSE)/24+B71131</f>
        <v>44373.708925566345</v>
      </c>
      <c r="G71131">
        <f t="shared" si="1111"/>
        <v>6</v>
      </c>
    </row>
    <row r="71132" spans="1:7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t="str">
        <f>VLOOKUP(C71132,Подписчики!A:D,2,FALSE)</f>
        <v>UTC+0</v>
      </c>
      <c r="F71132" s="2">
        <f>VLOOKUP(C71132,Подписчики!A:D,4,FALSE)/24+B71132</f>
        <v>44373.708925566345</v>
      </c>
      <c r="G71132">
        <f t="shared" si="1111"/>
        <v>6</v>
      </c>
    </row>
    <row r="71133" spans="1:7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t="str">
        <f>VLOOKUP(C71133,Подписчики!A:D,2,FALSE)</f>
        <v>UTC+0</v>
      </c>
      <c r="F71133" s="2">
        <f>VLOOKUP(C71133,Подписчики!A:D,4,FALSE)/24+B71133</f>
        <v>44373.708925566345</v>
      </c>
      <c r="G71133">
        <f t="shared" si="1111"/>
        <v>6</v>
      </c>
    </row>
    <row r="71134" spans="1:7" x14ac:dyDescent="0.25">
      <c r="A71134">
        <v>216379</v>
      </c>
      <c r="B71134" s="2">
        <v>44373.709330097088</v>
      </c>
      <c r="C71134">
        <v>14878</v>
      </c>
      <c r="D71134">
        <v>351192</v>
      </c>
      <c r="E71134" t="str">
        <f>VLOOKUP(C71134,Подписчики!A:D,2,FALSE)</f>
        <v>UTC+1</v>
      </c>
      <c r="F71134" s="2">
        <f>VLOOKUP(C71134,Подписчики!A:D,4,FALSE)/24+B71134</f>
        <v>44373.750996763752</v>
      </c>
      <c r="G71134">
        <f t="shared" si="1111"/>
        <v>6</v>
      </c>
    </row>
    <row r="71135" spans="1:7" x14ac:dyDescent="0.25">
      <c r="A71135">
        <v>216384</v>
      </c>
      <c r="B71135" s="2">
        <v>44373.709330097088</v>
      </c>
      <c r="C71135">
        <v>20062</v>
      </c>
      <c r="D71135">
        <v>206313</v>
      </c>
      <c r="E71135" t="str">
        <f>VLOOKUP(C71135,Подписчики!A:D,2,FALSE)</f>
        <v>UTC+1</v>
      </c>
      <c r="F71135" s="2">
        <f>VLOOKUP(C71135,Подписчики!A:D,4,FALSE)/24+B71135</f>
        <v>44373.750996763752</v>
      </c>
      <c r="G71135">
        <f t="shared" si="1111"/>
        <v>6</v>
      </c>
    </row>
    <row r="71136" spans="1:7" x14ac:dyDescent="0.25">
      <c r="A71136">
        <v>216389</v>
      </c>
      <c r="B71136" s="2">
        <v>44373.709330097088</v>
      </c>
      <c r="C71136">
        <v>59178</v>
      </c>
      <c r="D71136">
        <v>411922</v>
      </c>
      <c r="E71136" t="str">
        <f>VLOOKUP(C71136,Подписчики!A:D,2,FALSE)</f>
        <v>UTC+1</v>
      </c>
      <c r="F71136" s="2">
        <f>VLOOKUP(C71136,Подписчики!A:D,4,FALSE)/24+B71136</f>
        <v>44373.750996763752</v>
      </c>
      <c r="G71136">
        <f t="shared" si="1111"/>
        <v>6</v>
      </c>
    </row>
    <row r="71137" spans="1:7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t="str">
        <f>VLOOKUP(C71137,Подписчики!A:D,2,FALSE)</f>
        <v>UTC+3</v>
      </c>
      <c r="F71137" s="2">
        <f>VLOOKUP(C71137,Подписчики!A:D,4,FALSE)/24+B71137</f>
        <v>44373.834555345318</v>
      </c>
      <c r="G71137">
        <f t="shared" si="1111"/>
        <v>6</v>
      </c>
    </row>
    <row r="71138" spans="1:7" x14ac:dyDescent="0.25">
      <c r="A71138">
        <v>216396</v>
      </c>
      <c r="B71138" s="2">
        <v>44373.709734627831</v>
      </c>
      <c r="C71138">
        <v>80767</v>
      </c>
      <c r="D71138">
        <v>70091</v>
      </c>
      <c r="E71138" t="str">
        <f>VLOOKUP(C71138,Подписчики!A:D,2,FALSE)</f>
        <v>UTC+2</v>
      </c>
      <c r="F71138" s="2">
        <f>VLOOKUP(C71138,Подписчики!A:D,4,FALSE)/24+B71138</f>
        <v>44373.793067961167</v>
      </c>
      <c r="G71138">
        <f t="shared" si="1111"/>
        <v>6</v>
      </c>
    </row>
    <row r="71139" spans="1:7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t="str">
        <f>VLOOKUP(C71139,Подписчики!A:D,2,FALSE)</f>
        <v>UTC+2</v>
      </c>
      <c r="F71139" s="2">
        <f>VLOOKUP(C71139,Подписчики!A:D,4,FALSE)/24+B71139</f>
        <v>44373.793067961167</v>
      </c>
      <c r="G71139">
        <f t="shared" si="1111"/>
        <v>6</v>
      </c>
    </row>
    <row r="71140" spans="1:7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t="str">
        <f>VLOOKUP(C71140,Подписчики!A:D,2,FALSE)</f>
        <v>UTC+3</v>
      </c>
      <c r="F71140" s="2">
        <f>VLOOKUP(C71140,Подписчики!A:D,4,FALSE)/24+B71140</f>
        <v>44373.835139158575</v>
      </c>
      <c r="G71140">
        <f t="shared" si="1111"/>
        <v>6</v>
      </c>
    </row>
    <row r="71141" spans="1:7" x14ac:dyDescent="0.25">
      <c r="A71141">
        <v>216405</v>
      </c>
      <c r="B71141" s="2">
        <v>44373.710543689318</v>
      </c>
      <c r="C71141">
        <v>81082</v>
      </c>
      <c r="D71141">
        <v>388328</v>
      </c>
      <c r="E71141" t="str">
        <f>VLOOKUP(C71141,Подписчики!A:D,2,FALSE)</f>
        <v>UTC+0</v>
      </c>
      <c r="F71141" s="2">
        <f>VLOOKUP(C71141,Подписчики!A:D,4,FALSE)/24+B71141</f>
        <v>44373.710543689318</v>
      </c>
      <c r="G71141">
        <f t="shared" si="1111"/>
        <v>6</v>
      </c>
    </row>
    <row r="71142" spans="1:7" x14ac:dyDescent="0.25">
      <c r="A71142">
        <v>216409</v>
      </c>
      <c r="B71142" s="2">
        <v>44373.710948220069</v>
      </c>
      <c r="C71142">
        <v>20281</v>
      </c>
      <c r="D71142">
        <v>76405</v>
      </c>
      <c r="E71142" t="str">
        <f>VLOOKUP(C71142,Подписчики!A:D,2,FALSE)</f>
        <v>UTC+1</v>
      </c>
      <c r="F71142" s="2">
        <f>VLOOKUP(C71142,Подписчики!A:D,4,FALSE)/24+B71142</f>
        <v>44373.752614886733</v>
      </c>
      <c r="G71142">
        <f t="shared" si="1111"/>
        <v>6</v>
      </c>
    </row>
    <row r="71143" spans="1:7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t="str">
        <f>VLOOKUP(C71143,Подписчики!A:D,2,FALSE)</f>
        <v>UTC+1</v>
      </c>
      <c r="F71143" s="2">
        <f>VLOOKUP(C71143,Подписчики!A:D,4,FALSE)/24+B71143</f>
        <v>44373.752614886733</v>
      </c>
      <c r="G71143">
        <f t="shared" si="1111"/>
        <v>6</v>
      </c>
    </row>
    <row r="71144" spans="1:7" x14ac:dyDescent="0.25">
      <c r="A71144">
        <v>216415</v>
      </c>
      <c r="B71144" s="2">
        <v>44373.711352750805</v>
      </c>
      <c r="C71144">
        <v>63227</v>
      </c>
      <c r="D71144">
        <v>464315</v>
      </c>
      <c r="E71144" t="str">
        <f>VLOOKUP(C71144,Подписчики!A:D,2,FALSE)</f>
        <v>UTC+2</v>
      </c>
      <c r="F71144" s="2">
        <f>VLOOKUP(C71144,Подписчики!A:D,4,FALSE)/24+B71144</f>
        <v>44373.79468608414</v>
      </c>
      <c r="G71144">
        <f t="shared" si="1111"/>
        <v>6</v>
      </c>
    </row>
    <row r="71145" spans="1:7" x14ac:dyDescent="0.25">
      <c r="A71145">
        <v>216420</v>
      </c>
      <c r="B71145" s="2">
        <v>44373.711352750805</v>
      </c>
      <c r="C71145">
        <v>73368</v>
      </c>
      <c r="D71145">
        <v>230507</v>
      </c>
      <c r="E71145" t="str">
        <f>VLOOKUP(C71145,Подписчики!A:D,2,FALSE)</f>
        <v>UTC+2</v>
      </c>
      <c r="F71145" s="2">
        <f>VLOOKUP(C71145,Подписчики!A:D,4,FALSE)/24+B71145</f>
        <v>44373.79468608414</v>
      </c>
      <c r="G71145">
        <f t="shared" si="1111"/>
        <v>6</v>
      </c>
    </row>
    <row r="71146" spans="1:7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t="str">
        <f>VLOOKUP(C71146,Подписчики!A:D,2,FALSE)</f>
        <v>UTC+2</v>
      </c>
      <c r="F71146" s="2">
        <f>VLOOKUP(C71146,Подписчики!A:D,4,FALSE)/24+B71146</f>
        <v>44373.79468608414</v>
      </c>
      <c r="G71146">
        <f t="shared" si="1111"/>
        <v>6</v>
      </c>
    </row>
    <row r="71147" spans="1:7" x14ac:dyDescent="0.25">
      <c r="A71147">
        <v>216425</v>
      </c>
      <c r="B71147" s="2">
        <v>44373.711757281555</v>
      </c>
      <c r="C71147">
        <v>69632</v>
      </c>
      <c r="D71147">
        <v>351192</v>
      </c>
      <c r="E71147" t="str">
        <f>VLOOKUP(C71147,Подписчики!A:D,2,FALSE)</f>
        <v>UTC+3</v>
      </c>
      <c r="F71147" s="2">
        <f>VLOOKUP(C71147,Подписчики!A:D,4,FALSE)/24+B71147</f>
        <v>44373.836757281555</v>
      </c>
      <c r="G71147">
        <f t="shared" si="1111"/>
        <v>6</v>
      </c>
    </row>
    <row r="71148" spans="1:7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t="str">
        <f>VLOOKUP(C71148,Подписчики!A:D,2,FALSE)</f>
        <v>UTC+4</v>
      </c>
      <c r="F71148" s="2">
        <f>VLOOKUP(C71148,Подписчики!A:D,4,FALSE)/24+B71148</f>
        <v>44373.878828478963</v>
      </c>
      <c r="G71148">
        <f t="shared" si="1111"/>
        <v>6</v>
      </c>
    </row>
    <row r="71149" spans="1:7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t="str">
        <f>VLOOKUP(C71149,Подписчики!A:D,2,FALSE)</f>
        <v>UTC+0</v>
      </c>
      <c r="F71149" s="2">
        <f>VLOOKUP(C71149,Подписчики!A:D,4,FALSE)/24+B71149</f>
        <v>44373.712161812298</v>
      </c>
      <c r="G71149">
        <f t="shared" si="1111"/>
        <v>6</v>
      </c>
    </row>
    <row r="71150" spans="1:7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t="str">
        <f>VLOOKUP(C71150,Подписчики!A:D,2,FALSE)</f>
        <v>UTC+0</v>
      </c>
      <c r="F71150" s="2">
        <f>VLOOKUP(C71150,Подписчики!A:D,4,FALSE)/24+B71150</f>
        <v>44373.712161812298</v>
      </c>
      <c r="G71150">
        <f t="shared" si="1111"/>
        <v>6</v>
      </c>
    </row>
    <row r="71151" spans="1:7" x14ac:dyDescent="0.25">
      <c r="A71151">
        <v>216435</v>
      </c>
      <c r="B71151" s="2">
        <v>44373.712161812298</v>
      </c>
      <c r="C71151">
        <v>212530</v>
      </c>
      <c r="D71151">
        <v>59485</v>
      </c>
      <c r="E71151" t="str">
        <f>VLOOKUP(C71151,Подписчики!A:D,2,FALSE)</f>
        <v>UTC+4</v>
      </c>
      <c r="F71151" s="2">
        <f>VLOOKUP(C71151,Подписчики!A:D,4,FALSE)/24+B71151</f>
        <v>44373.878828478963</v>
      </c>
      <c r="G71151">
        <f t="shared" si="1111"/>
        <v>6</v>
      </c>
    </row>
    <row r="71152" spans="1:7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t="str">
        <f>VLOOKUP(C71152,Подписчики!A:D,2,FALSE)</f>
        <v>UTC+1</v>
      </c>
      <c r="F71152" s="2">
        <f>VLOOKUP(C71152,Подписчики!A:D,4,FALSE)/24+B71152</f>
        <v>44373.754233009706</v>
      </c>
      <c r="G71152">
        <f t="shared" si="1111"/>
        <v>6</v>
      </c>
    </row>
    <row r="71153" spans="1:7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t="str">
        <f>VLOOKUP(C71153,Подписчики!A:D,2,FALSE)</f>
        <v>UTC+1</v>
      </c>
      <c r="F71153" s="2">
        <f>VLOOKUP(C71153,Подписчики!A:D,4,FALSE)/24+B71153</f>
        <v>44373.754233009706</v>
      </c>
      <c r="G71153">
        <f t="shared" si="1111"/>
        <v>6</v>
      </c>
    </row>
    <row r="71154" spans="1:7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t="str">
        <f>VLOOKUP(C71154,Подписчики!A:D,2,FALSE)</f>
        <v>UTC+1</v>
      </c>
      <c r="F71154" s="2">
        <f>VLOOKUP(C71154,Подписчики!A:D,4,FALSE)/24+B71154</f>
        <v>44373.754233009706</v>
      </c>
      <c r="G71154">
        <f t="shared" si="1111"/>
        <v>6</v>
      </c>
    </row>
    <row r="71155" spans="1:7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t="str">
        <f>VLOOKUP(C71155,Подписчики!A:D,2,FALSE)</f>
        <v>UTC-4</v>
      </c>
      <c r="F71155" s="2">
        <f>VLOOKUP(C71155,Подписчики!A:D,4,FALSE)/24+B71155</f>
        <v>44373.546032085127</v>
      </c>
      <c r="G71155">
        <f t="shared" si="1111"/>
        <v>6</v>
      </c>
    </row>
    <row r="71156" spans="1:7" x14ac:dyDescent="0.25">
      <c r="A71156">
        <v>216455</v>
      </c>
      <c r="B71156" s="2">
        <v>44373.712970873785</v>
      </c>
      <c r="C71156">
        <v>135039</v>
      </c>
      <c r="D71156">
        <v>16360</v>
      </c>
      <c r="E71156" t="str">
        <f>VLOOKUP(C71156,Подписчики!A:D,2,FALSE)</f>
        <v>UTC+2</v>
      </c>
      <c r="F71156" s="2">
        <f>VLOOKUP(C71156,Подписчики!A:D,4,FALSE)/24+B71156</f>
        <v>44373.796304207121</v>
      </c>
      <c r="G71156">
        <f t="shared" si="1111"/>
        <v>6</v>
      </c>
    </row>
    <row r="71157" spans="1:7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t="str">
        <f>VLOOKUP(C71157,Подписчики!A:D,2,FALSE)</f>
        <v>UTC+0</v>
      </c>
      <c r="F71157" s="2">
        <f>VLOOKUP(C71157,Подписчики!A:D,4,FALSE)/24+B71157</f>
        <v>44373.713431196018</v>
      </c>
      <c r="G71157">
        <f t="shared" si="1111"/>
        <v>6</v>
      </c>
    </row>
    <row r="71158" spans="1:7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t="str">
        <f>VLOOKUP(C71158,Подписчики!A:D,2,FALSE)</f>
        <v>UTC+2</v>
      </c>
      <c r="F71158" s="2">
        <f>VLOOKUP(C71158,Подписчики!A:D,4,FALSE)/24+B71158</f>
        <v>44373.797374899543</v>
      </c>
      <c r="G71158">
        <f t="shared" si="1111"/>
        <v>6</v>
      </c>
    </row>
    <row r="71159" spans="1:7" x14ac:dyDescent="0.25">
      <c r="A71159">
        <v>216463</v>
      </c>
      <c r="B71159" s="2">
        <v>44373.714184466022</v>
      </c>
      <c r="C71159">
        <v>79486</v>
      </c>
      <c r="D71159">
        <v>123413</v>
      </c>
      <c r="E71159" t="str">
        <f>VLOOKUP(C71159,Подписчики!A:D,2,FALSE)</f>
        <v>UTC+1</v>
      </c>
      <c r="F71159" s="2">
        <f>VLOOKUP(C71159,Подписчики!A:D,4,FALSE)/24+B71159</f>
        <v>44373.755851132686</v>
      </c>
      <c r="G71159">
        <f t="shared" si="1111"/>
        <v>6</v>
      </c>
    </row>
    <row r="71160" spans="1:7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t="str">
        <f>VLOOKUP(C71160,Подписчики!A:D,2,FALSE)</f>
        <v>UTC+6</v>
      </c>
      <c r="F71160" s="2">
        <f>VLOOKUP(C71160,Подписчики!A:D,4,FALSE)/24+B71160</f>
        <v>44373.964588996765</v>
      </c>
      <c r="G71160">
        <f t="shared" si="1111"/>
        <v>6</v>
      </c>
    </row>
    <row r="71161" spans="1:7" x14ac:dyDescent="0.25">
      <c r="A71161">
        <v>216468</v>
      </c>
      <c r="B71161" s="2">
        <v>44373.715398058252</v>
      </c>
      <c r="C71161">
        <v>66016</v>
      </c>
      <c r="D71161">
        <v>258219</v>
      </c>
      <c r="E71161" t="str">
        <f>VLOOKUP(C71161,Подписчики!A:D,2,FALSE)</f>
        <v>UTC+0</v>
      </c>
      <c r="F71161" s="2">
        <f>VLOOKUP(C71161,Подписчики!A:D,4,FALSE)/24+B71161</f>
        <v>44373.715398058252</v>
      </c>
      <c r="G71161">
        <f t="shared" si="1111"/>
        <v>6</v>
      </c>
    </row>
    <row r="71162" spans="1:7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t="str">
        <f>VLOOKUP(C71162,Подписчики!A:D,2,FALSE)</f>
        <v>UTC+0</v>
      </c>
      <c r="F71162" s="2">
        <f>VLOOKUP(C71162,Подписчики!A:D,4,FALSE)/24+B71162</f>
        <v>44373.715398058252</v>
      </c>
      <c r="G71162">
        <f t="shared" si="1111"/>
        <v>6</v>
      </c>
    </row>
    <row r="71163" spans="1:7" x14ac:dyDescent="0.25">
      <c r="A71163">
        <v>216474</v>
      </c>
      <c r="B71163" s="2">
        <v>44373.715802589002</v>
      </c>
      <c r="C71163">
        <v>19119</v>
      </c>
      <c r="D71163">
        <v>230507</v>
      </c>
      <c r="E71163" t="str">
        <f>VLOOKUP(C71163,Подписчики!A:D,2,FALSE)</f>
        <v>UTC+1</v>
      </c>
      <c r="F71163" s="2">
        <f>VLOOKUP(C71163,Подписчики!A:D,4,FALSE)/24+B71163</f>
        <v>44373.757469255666</v>
      </c>
      <c r="G71163">
        <f t="shared" si="1111"/>
        <v>6</v>
      </c>
    </row>
    <row r="71164" spans="1:7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t="str">
        <f>VLOOKUP(C71164,Подписчики!A:D,2,FALSE)</f>
        <v>UTC+1</v>
      </c>
      <c r="F71164" s="2">
        <f>VLOOKUP(C71164,Подписчики!A:D,4,FALSE)/24+B71164</f>
        <v>44373.757469255666</v>
      </c>
      <c r="G71164">
        <f t="shared" si="1111"/>
        <v>6</v>
      </c>
    </row>
    <row r="71165" spans="1:7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t="str">
        <f>VLOOKUP(C71165,Подписчики!A:D,2,FALSE)</f>
        <v>UTC+6</v>
      </c>
      <c r="F71165" s="2">
        <f>VLOOKUP(C71165,Подписчики!A:D,4,FALSE)/24+B71165</f>
        <v>44373.966207119738</v>
      </c>
      <c r="G71165">
        <f t="shared" si="1111"/>
        <v>6</v>
      </c>
    </row>
    <row r="71166" spans="1:7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t="str">
        <f>VLOOKUP(C71166,Подписчики!A:D,2,FALSE)</f>
        <v>UTC+1</v>
      </c>
      <c r="F71166" s="2">
        <f>VLOOKUP(C71166,Подписчики!A:D,4,FALSE)/24+B71166</f>
        <v>44373.758607491276</v>
      </c>
      <c r="G71166">
        <f t="shared" si="1111"/>
        <v>6</v>
      </c>
    </row>
    <row r="71167" spans="1:7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t="str">
        <f>VLOOKUP(C71167,Подписчики!A:D,2,FALSE)</f>
        <v>UTC+3</v>
      </c>
      <c r="F71167" s="2">
        <f>VLOOKUP(C71167,Подписчики!A:D,4,FALSE)/24+B71167</f>
        <v>44373.841999999997</v>
      </c>
      <c r="G71167">
        <f t="shared" si="1111"/>
        <v>6</v>
      </c>
    </row>
    <row r="71168" spans="1:7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t="str">
        <f>VLOOKUP(C71168,Подписчики!A:D,2,FALSE)</f>
        <v>UTC+0</v>
      </c>
      <c r="F71168" s="2">
        <f>VLOOKUP(C71168,Подписчики!A:D,4,FALSE)/24+B71168</f>
        <v>44373.717016181232</v>
      </c>
      <c r="G71168">
        <f t="shared" si="1111"/>
        <v>6</v>
      </c>
    </row>
    <row r="71169" spans="1:7" x14ac:dyDescent="0.25">
      <c r="A71169">
        <v>216492</v>
      </c>
      <c r="B71169" s="2">
        <v>44373.717420711975</v>
      </c>
      <c r="C71169">
        <v>1144</v>
      </c>
      <c r="D71169">
        <v>311670</v>
      </c>
      <c r="E71169" t="str">
        <f>VLOOKUP(C71169,Подписчики!A:D,2,FALSE)</f>
        <v>UTC+1</v>
      </c>
      <c r="F71169" s="2">
        <f>VLOOKUP(C71169,Подписчики!A:D,4,FALSE)/24+B71169</f>
        <v>44373.759087378639</v>
      </c>
      <c r="G71169">
        <f t="shared" si="1111"/>
        <v>6</v>
      </c>
    </row>
    <row r="71170" spans="1:7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t="str">
        <f>VLOOKUP(C71170,Подписчики!A:D,2,FALSE)</f>
        <v>UTC+2</v>
      </c>
      <c r="F71170" s="2">
        <f>VLOOKUP(C71170,Подписчики!A:D,4,FALSE)/24+B71170</f>
        <v>44373.800823491118</v>
      </c>
      <c r="G71170">
        <f t="shared" si="1111"/>
        <v>6</v>
      </c>
    </row>
    <row r="71171" spans="1:7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t="str">
        <f>VLOOKUP(C71171,Подписчики!A:D,2,FALSE)</f>
        <v>UTC+2</v>
      </c>
      <c r="F71171" s="2">
        <f>VLOOKUP(C71171,Подписчики!A:D,4,FALSE)/24+B71171</f>
        <v>44373.801158576054</v>
      </c>
      <c r="G71171">
        <f t="shared" ref="G71171:G71234" si="1112">WEEKDAY(F71171,2)</f>
        <v>6</v>
      </c>
    </row>
    <row r="71172" spans="1:7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t="str">
        <f>VLOOKUP(C71172,Подписчики!A:D,2,FALSE)</f>
        <v>UTC+3</v>
      </c>
      <c r="F71172" s="2">
        <f>VLOOKUP(C71172,Подписчики!A:D,4,FALSE)/24+B71172</f>
        <v>44373.843229773462</v>
      </c>
      <c r="G71172">
        <f t="shared" si="1112"/>
        <v>6</v>
      </c>
    </row>
    <row r="71173" spans="1:7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t="str">
        <f>VLOOKUP(C71173,Подписчики!A:D,2,FALSE)</f>
        <v>UTC+0</v>
      </c>
      <c r="F71173" s="2">
        <f>VLOOKUP(C71173,Подписчики!A:D,4,FALSE)/24+B71173</f>
        <v>44373.718634304205</v>
      </c>
      <c r="G71173">
        <f t="shared" si="1112"/>
        <v>6</v>
      </c>
    </row>
    <row r="71174" spans="1:7" x14ac:dyDescent="0.25">
      <c r="A71174">
        <v>216507</v>
      </c>
      <c r="B71174" s="2">
        <v>44373.719038834955</v>
      </c>
      <c r="C71174">
        <v>11647</v>
      </c>
      <c r="D71174">
        <v>208822</v>
      </c>
      <c r="E71174" t="str">
        <f>VLOOKUP(C71174,Подписчики!A:D,2,FALSE)</f>
        <v>UTC+1</v>
      </c>
      <c r="F71174" s="2">
        <f>VLOOKUP(C71174,Подписчики!A:D,4,FALSE)/24+B71174</f>
        <v>44373.76070550162</v>
      </c>
      <c r="G71174">
        <f t="shared" si="1112"/>
        <v>6</v>
      </c>
    </row>
    <row r="71175" spans="1:7" x14ac:dyDescent="0.25">
      <c r="A71175">
        <v>216508</v>
      </c>
      <c r="B71175" s="2">
        <v>44373.719038834955</v>
      </c>
      <c r="C71175">
        <v>88379</v>
      </c>
      <c r="D71175">
        <v>411922</v>
      </c>
      <c r="E71175" t="str">
        <f>VLOOKUP(C71175,Подписчики!A:D,2,FALSE)</f>
        <v>UTC+1</v>
      </c>
      <c r="F71175" s="2">
        <f>VLOOKUP(C71175,Подписчики!A:D,4,FALSE)/24+B71175</f>
        <v>44373.76070550162</v>
      </c>
      <c r="G71175">
        <f t="shared" si="1112"/>
        <v>6</v>
      </c>
    </row>
    <row r="71176" spans="1:7" x14ac:dyDescent="0.25">
      <c r="A71176">
        <v>216511</v>
      </c>
      <c r="B71176" s="2">
        <v>44373.719443365691</v>
      </c>
      <c r="C71176">
        <v>36234</v>
      </c>
      <c r="D71176">
        <v>378503</v>
      </c>
      <c r="E71176" t="str">
        <f>VLOOKUP(C71176,Подписчики!A:D,2,FALSE)</f>
        <v>UTC+2</v>
      </c>
      <c r="F71176" s="2">
        <f>VLOOKUP(C71176,Подписчики!A:D,4,FALSE)/24+B71176</f>
        <v>44373.802776699027</v>
      </c>
      <c r="G71176">
        <f t="shared" si="1112"/>
        <v>6</v>
      </c>
    </row>
    <row r="71177" spans="1:7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t="str">
        <f>VLOOKUP(C71177,Подписчики!A:D,2,FALSE)</f>
        <v>UTC+2</v>
      </c>
      <c r="F71177" s="2">
        <f>VLOOKUP(C71177,Подписчики!A:D,4,FALSE)/24+B71177</f>
        <v>44373.802776699027</v>
      </c>
      <c r="G71177">
        <f t="shared" si="1112"/>
        <v>6</v>
      </c>
    </row>
    <row r="71178" spans="1:7" x14ac:dyDescent="0.25">
      <c r="A71178">
        <v>216518</v>
      </c>
      <c r="B71178" s="2">
        <v>44373.719565416424</v>
      </c>
      <c r="C71178">
        <v>297113</v>
      </c>
      <c r="D71178">
        <v>96200</v>
      </c>
      <c r="E71178" t="str">
        <f>VLOOKUP(C71178,Подписчики!A:D,2,FALSE)</f>
        <v>UTC+1</v>
      </c>
      <c r="F71178" s="2">
        <f>VLOOKUP(C71178,Подписчики!A:D,4,FALSE)/24+B71178</f>
        <v>44373.761232083089</v>
      </c>
      <c r="G71178">
        <f t="shared" si="1112"/>
        <v>6</v>
      </c>
    </row>
    <row r="71179" spans="1:7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t="str">
        <f>VLOOKUP(C71179,Подписчики!A:D,2,FALSE)</f>
        <v>UTC+1</v>
      </c>
      <c r="F71179" s="2">
        <f>VLOOKUP(C71179,Подписчики!A:D,4,FALSE)/24+B71179</f>
        <v>44373.762323624593</v>
      </c>
      <c r="G71179">
        <f t="shared" si="1112"/>
        <v>6</v>
      </c>
    </row>
    <row r="71180" spans="1:7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t="str">
        <f>VLOOKUP(C71180,Подписчики!A:D,2,FALSE)</f>
        <v>UTC+1</v>
      </c>
      <c r="F71180" s="2">
        <f>VLOOKUP(C71180,Подписчики!A:D,4,FALSE)/24+B71180</f>
        <v>44373.762323624593</v>
      </c>
      <c r="G71180">
        <f t="shared" si="1112"/>
        <v>6</v>
      </c>
    </row>
    <row r="71181" spans="1:7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t="str">
        <f>VLOOKUP(C71181,Подписчики!A:D,2,FALSE)</f>
        <v>UTC+1</v>
      </c>
      <c r="F71181" s="2">
        <f>VLOOKUP(C71181,Подписчики!A:D,4,FALSE)/24+B71181</f>
        <v>44373.762323624593</v>
      </c>
      <c r="G71181">
        <f t="shared" si="1112"/>
        <v>6</v>
      </c>
    </row>
    <row r="71182" spans="1:7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t="str">
        <f>VLOOKUP(C71182,Подписчики!A:D,2,FALSE)</f>
        <v>UTC+5</v>
      </c>
      <c r="F71182" s="2">
        <f>VLOOKUP(C71182,Подписчики!A:D,4,FALSE)/24+B71182</f>
        <v>44373.928999999996</v>
      </c>
      <c r="G71182">
        <f t="shared" si="1112"/>
        <v>6</v>
      </c>
    </row>
    <row r="71183" spans="1:7" x14ac:dyDescent="0.25">
      <c r="A71183">
        <v>216533</v>
      </c>
      <c r="B71183" s="2">
        <v>44373.721061488672</v>
      </c>
      <c r="C71183">
        <v>32545</v>
      </c>
      <c r="D71183">
        <v>117745</v>
      </c>
      <c r="E71183" t="str">
        <f>VLOOKUP(C71183,Подписчики!A:D,2,FALSE)</f>
        <v>UTC+2</v>
      </c>
      <c r="F71183" s="2">
        <f>VLOOKUP(C71183,Подписчики!A:D,4,FALSE)/24+B71183</f>
        <v>44373.804394822007</v>
      </c>
      <c r="G71183">
        <f t="shared" si="1112"/>
        <v>6</v>
      </c>
    </row>
    <row r="71184" spans="1:7" x14ac:dyDescent="0.25">
      <c r="A71184">
        <v>216535</v>
      </c>
      <c r="B71184" s="2">
        <v>44373.721182897425</v>
      </c>
      <c r="C71184">
        <v>60227</v>
      </c>
      <c r="D71184">
        <v>182984</v>
      </c>
      <c r="E71184" t="str">
        <f>VLOOKUP(C71184,Подписчики!A:D,2,FALSE)</f>
        <v>UTC-3</v>
      </c>
      <c r="F71184" s="2">
        <f>VLOOKUP(C71184,Подписчики!A:D,4,FALSE)/24+B71184</f>
        <v>44373.596182897425</v>
      </c>
      <c r="G71184">
        <f t="shared" si="1112"/>
        <v>6</v>
      </c>
    </row>
    <row r="71185" spans="1:7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t="str">
        <f>VLOOKUP(C71185,Подписчики!A:D,2,FALSE)</f>
        <v>UTC+0</v>
      </c>
      <c r="F71185" s="2">
        <f>VLOOKUP(C71185,Подписчики!A:D,4,FALSE)/24+B71185</f>
        <v>44373.721182897425</v>
      </c>
      <c r="G71185">
        <f t="shared" si="1112"/>
        <v>6</v>
      </c>
    </row>
    <row r="71186" spans="1:7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t="str">
        <f>VLOOKUP(C71186,Подписчики!A:D,2,FALSE)</f>
        <v>UTC+0</v>
      </c>
      <c r="F71186" s="2">
        <f>VLOOKUP(C71186,Подписчики!A:D,4,FALSE)/24+B71186</f>
        <v>44373.721823786123</v>
      </c>
      <c r="G71186">
        <f t="shared" si="1112"/>
        <v>6</v>
      </c>
    </row>
    <row r="71187" spans="1:7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t="str">
        <f>VLOOKUP(C71187,Подписчики!A:D,2,FALSE)</f>
        <v>UTC-4</v>
      </c>
      <c r="F71187" s="2">
        <f>VLOOKUP(C71187,Подписчики!A:D,4,FALSE)/24+B71187</f>
        <v>44373.55604215624</v>
      </c>
      <c r="G71187">
        <f t="shared" si="1112"/>
        <v>6</v>
      </c>
    </row>
    <row r="71188" spans="1:7" x14ac:dyDescent="0.25">
      <c r="A71188">
        <v>216547</v>
      </c>
      <c r="B71188" s="2">
        <v>44373.723084142395</v>
      </c>
      <c r="C71188">
        <v>65832</v>
      </c>
      <c r="D71188">
        <v>455878</v>
      </c>
      <c r="E71188" t="str">
        <f>VLOOKUP(C71188,Подписчики!A:D,2,FALSE)</f>
        <v>UTC+3</v>
      </c>
      <c r="F71188" s="2">
        <f>VLOOKUP(C71188,Подписчики!A:D,4,FALSE)/24+B71188</f>
        <v>44373.848084142395</v>
      </c>
      <c r="G71188">
        <f t="shared" si="1112"/>
        <v>6</v>
      </c>
    </row>
    <row r="71189" spans="1:7" x14ac:dyDescent="0.25">
      <c r="A71189">
        <v>216549</v>
      </c>
      <c r="B71189" s="2">
        <v>44373.723084142395</v>
      </c>
      <c r="C71189">
        <v>80742</v>
      </c>
      <c r="D71189">
        <v>212741</v>
      </c>
      <c r="E71189" t="str">
        <f>VLOOKUP(C71189,Подписчики!A:D,2,FALSE)</f>
        <v>UTC+7</v>
      </c>
      <c r="F71189" s="2">
        <f>VLOOKUP(C71189,Подписчики!A:D,4,FALSE)/24+B71189</f>
        <v>44374.014750809059</v>
      </c>
      <c r="G71189">
        <f t="shared" si="1112"/>
        <v>7</v>
      </c>
    </row>
    <row r="71190" spans="1:7" x14ac:dyDescent="0.25">
      <c r="A71190">
        <v>216553</v>
      </c>
      <c r="B71190" s="2">
        <v>44373.723084142395</v>
      </c>
      <c r="C71190">
        <v>242801</v>
      </c>
      <c r="D71190">
        <v>79957</v>
      </c>
      <c r="E71190" t="str">
        <f>VLOOKUP(C71190,Подписчики!A:D,2,FALSE)</f>
        <v>UTC+3</v>
      </c>
      <c r="F71190" s="2">
        <f>VLOOKUP(C71190,Подписчики!A:D,4,FALSE)/24+B71190</f>
        <v>44373.848084142395</v>
      </c>
      <c r="G71190">
        <f t="shared" si="1112"/>
        <v>6</v>
      </c>
    </row>
    <row r="71191" spans="1:7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t="str">
        <f>VLOOKUP(C71191,Подписчики!A:D,2,FALSE)</f>
        <v>UTC+3</v>
      </c>
      <c r="F71191" s="2">
        <f>VLOOKUP(C71191,Подписчики!A:D,4,FALSE)/24+B71191</f>
        <v>44373.848084142395</v>
      </c>
      <c r="G71191">
        <f t="shared" si="1112"/>
        <v>6</v>
      </c>
    </row>
    <row r="71192" spans="1:7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t="str">
        <f>VLOOKUP(C71192,Подписчики!A:D,2,FALSE)</f>
        <v>UTC+3</v>
      </c>
      <c r="F71192" s="2">
        <f>VLOOKUP(C71192,Подписчики!A:D,4,FALSE)/24+B71192</f>
        <v>44373.848084142395</v>
      </c>
      <c r="G71192">
        <f t="shared" si="1112"/>
        <v>6</v>
      </c>
    </row>
    <row r="71193" spans="1:7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t="str">
        <f>VLOOKUP(C71193,Подписчики!A:D,2,FALSE)</f>
        <v>UTC+0</v>
      </c>
      <c r="F71193" s="2">
        <f>VLOOKUP(C71193,Подписчики!A:D,4,FALSE)/24+B71193</f>
        <v>44373.723488673138</v>
      </c>
      <c r="G71193">
        <f t="shared" si="1112"/>
        <v>6</v>
      </c>
    </row>
    <row r="71194" spans="1:7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t="str">
        <f>VLOOKUP(C71194,Подписчики!A:D,2,FALSE)</f>
        <v>UTC+0</v>
      </c>
      <c r="F71194" s="2">
        <f>VLOOKUP(C71194,Подписчики!A:D,4,FALSE)/24+B71194</f>
        <v>44373.723488673138</v>
      </c>
      <c r="G71194">
        <f t="shared" si="1112"/>
        <v>6</v>
      </c>
    </row>
    <row r="71195" spans="1:7" x14ac:dyDescent="0.25">
      <c r="A71195">
        <v>216567</v>
      </c>
      <c r="B71195" s="2">
        <v>44373.723893203889</v>
      </c>
      <c r="C71195">
        <v>5012</v>
      </c>
      <c r="D71195">
        <v>328928</v>
      </c>
      <c r="E71195" t="str">
        <f>VLOOKUP(C71195,Подписчики!A:D,2,FALSE)</f>
        <v>UTC+1</v>
      </c>
      <c r="F71195" s="2">
        <f>VLOOKUP(C71195,Подписчики!A:D,4,FALSE)/24+B71195</f>
        <v>44373.765559870553</v>
      </c>
      <c r="G71195">
        <f t="shared" si="1112"/>
        <v>6</v>
      </c>
    </row>
    <row r="71196" spans="1:7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t="str">
        <f>VLOOKUP(C71196,Подписчики!A:D,2,FALSE)</f>
        <v>UTC+1</v>
      </c>
      <c r="F71196" s="2">
        <f>VLOOKUP(C71196,Подписчики!A:D,4,FALSE)/24+B71196</f>
        <v>44373.765559870553</v>
      </c>
      <c r="G71196">
        <f t="shared" si="1112"/>
        <v>6</v>
      </c>
    </row>
    <row r="71197" spans="1:7" x14ac:dyDescent="0.25">
      <c r="A71197">
        <v>216574</v>
      </c>
      <c r="B71197" s="2">
        <v>44373.724000000002</v>
      </c>
      <c r="C71197">
        <v>128101</v>
      </c>
      <c r="D71197">
        <v>5151</v>
      </c>
      <c r="E71197" t="str">
        <f>VLOOKUP(C71197,Подписчики!A:D,2,FALSE)</f>
        <v>UTC+3</v>
      </c>
      <c r="F71197" s="2">
        <f>VLOOKUP(C71197,Подписчики!A:D,4,FALSE)/24+B71197</f>
        <v>44373.849000000002</v>
      </c>
      <c r="G71197">
        <f t="shared" si="1112"/>
        <v>6</v>
      </c>
    </row>
    <row r="71198" spans="1:7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t="str">
        <f>VLOOKUP(C71198,Подписчики!A:D,2,FALSE)</f>
        <v>UTC+2</v>
      </c>
      <c r="F71198" s="2">
        <f>VLOOKUP(C71198,Подписчики!A:D,4,FALSE)/24+B71198</f>
        <v>44373.807631067961</v>
      </c>
      <c r="G71198">
        <f t="shared" si="1112"/>
        <v>6</v>
      </c>
    </row>
    <row r="71199" spans="1:7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t="str">
        <f>VLOOKUP(C71199,Подписчики!A:D,2,FALSE)</f>
        <v>UTC+2</v>
      </c>
      <c r="F71199" s="2">
        <f>VLOOKUP(C71199,Подписчики!A:D,4,FALSE)/24+B71199</f>
        <v>44373.807631067961</v>
      </c>
      <c r="G71199">
        <f t="shared" si="1112"/>
        <v>6</v>
      </c>
    </row>
    <row r="71200" spans="1:7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t="str">
        <f>VLOOKUP(C71200,Подписчики!A:D,2,FALSE)</f>
        <v>UTC+2</v>
      </c>
      <c r="F71200" s="2">
        <f>VLOOKUP(C71200,Подписчики!A:D,4,FALSE)/24+B71200</f>
        <v>44373.807631067961</v>
      </c>
      <c r="G71200">
        <f t="shared" si="1112"/>
        <v>6</v>
      </c>
    </row>
    <row r="71201" spans="1:7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t="str">
        <f>VLOOKUP(C71201,Подписчики!A:D,2,FALSE)</f>
        <v>UTC+2</v>
      </c>
      <c r="F71201" s="2">
        <f>VLOOKUP(C71201,Подписчики!A:D,4,FALSE)/24+B71201</f>
        <v>44373.807631067961</v>
      </c>
      <c r="G71201">
        <f t="shared" si="1112"/>
        <v>6</v>
      </c>
    </row>
    <row r="71202" spans="1:7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t="str">
        <f>VLOOKUP(C71202,Подписчики!A:D,2,FALSE)</f>
        <v>UTC+3</v>
      </c>
      <c r="F71202" s="2">
        <f>VLOOKUP(C71202,Подписчики!A:D,4,FALSE)/24+B71202</f>
        <v>44373.849702265376</v>
      </c>
      <c r="G71202">
        <f t="shared" si="1112"/>
        <v>6</v>
      </c>
    </row>
    <row r="71203" spans="1:7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t="str">
        <f>VLOOKUP(C71203,Подписчики!A:D,2,FALSE)</f>
        <v>UTC+3</v>
      </c>
      <c r="F71203" s="2">
        <f>VLOOKUP(C71203,Подписчики!A:D,4,FALSE)/24+B71203</f>
        <v>44373.849702265376</v>
      </c>
      <c r="G71203">
        <f t="shared" si="1112"/>
        <v>6</v>
      </c>
    </row>
    <row r="71204" spans="1:7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t="str">
        <f>VLOOKUP(C71204,Подписчики!A:D,2,FALSE)</f>
        <v>UTC+3</v>
      </c>
      <c r="F71204" s="2">
        <f>VLOOKUP(C71204,Подписчики!A:D,4,FALSE)/24+B71204</f>
        <v>44373.849702265376</v>
      </c>
      <c r="G71204">
        <f t="shared" si="1112"/>
        <v>6</v>
      </c>
    </row>
    <row r="71205" spans="1:7" x14ac:dyDescent="0.25">
      <c r="A71205">
        <v>216602</v>
      </c>
      <c r="B71205" s="2">
        <v>44373.725106796119</v>
      </c>
      <c r="C71205">
        <v>8510</v>
      </c>
      <c r="D71205">
        <v>423730</v>
      </c>
      <c r="E71205" t="str">
        <f>VLOOKUP(C71205,Подписчики!A:D,2,FALSE)</f>
        <v>UTC+0</v>
      </c>
      <c r="F71205" s="2">
        <f>VLOOKUP(C71205,Подписчики!A:D,4,FALSE)/24+B71205</f>
        <v>44373.725106796119</v>
      </c>
      <c r="G71205">
        <f t="shared" si="1112"/>
        <v>6</v>
      </c>
    </row>
    <row r="71206" spans="1:7" x14ac:dyDescent="0.25">
      <c r="A71206">
        <v>216603</v>
      </c>
      <c r="B71206" s="2">
        <v>44373.725394451736</v>
      </c>
      <c r="C71206">
        <v>3109</v>
      </c>
      <c r="D71206">
        <v>217497</v>
      </c>
      <c r="E71206" t="str">
        <f>VLOOKUP(C71206,Подписчики!A:D,2,FALSE)</f>
        <v>UTC+0</v>
      </c>
      <c r="F71206" s="2">
        <f>VLOOKUP(C71206,Подписчики!A:D,4,FALSE)/24+B71206</f>
        <v>44373.725394451736</v>
      </c>
      <c r="G71206">
        <f t="shared" si="1112"/>
        <v>6</v>
      </c>
    </row>
    <row r="71207" spans="1:7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t="str">
        <f>VLOOKUP(C71207,Подписчики!A:D,2,FALSE)</f>
        <v>UTC+1</v>
      </c>
      <c r="F71207" s="2">
        <f>VLOOKUP(C71207,Подписчики!A:D,4,FALSE)/24+B71207</f>
        <v>44373.767177993526</v>
      </c>
      <c r="G71207">
        <f t="shared" si="1112"/>
        <v>6</v>
      </c>
    </row>
    <row r="71208" spans="1:7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t="str">
        <f>VLOOKUP(C71208,Подписчики!A:D,2,FALSE)</f>
        <v>UTC+1</v>
      </c>
      <c r="F71208" s="2">
        <f>VLOOKUP(C71208,Подписчики!A:D,4,FALSE)/24+B71208</f>
        <v>44373.767177993526</v>
      </c>
      <c r="G71208">
        <f t="shared" si="1112"/>
        <v>6</v>
      </c>
    </row>
    <row r="71209" spans="1:7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t="str">
        <f>VLOOKUP(C71209,Подписчики!A:D,2,FALSE)</f>
        <v>UTC+1</v>
      </c>
      <c r="F71209" s="2">
        <f>VLOOKUP(C71209,Подписчики!A:D,4,FALSE)/24+B71209</f>
        <v>44373.767305266476</v>
      </c>
      <c r="G71209">
        <f t="shared" si="1112"/>
        <v>6</v>
      </c>
    </row>
    <row r="71210" spans="1:7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t="str">
        <f>VLOOKUP(C71210,Подписчики!A:D,2,FALSE)</f>
        <v>UTC+2</v>
      </c>
      <c r="F71210" s="2">
        <f>VLOOKUP(C71210,Подписчики!A:D,4,FALSE)/24+B71210</f>
        <v>44373.809249190941</v>
      </c>
      <c r="G71210">
        <f t="shared" si="1112"/>
        <v>6</v>
      </c>
    </row>
    <row r="71211" spans="1:7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t="str">
        <f>VLOOKUP(C71211,Подписчики!A:D,2,FALSE)</f>
        <v>UTC+0</v>
      </c>
      <c r="F71211" s="2">
        <f>VLOOKUP(C71211,Подписчики!A:D,4,FALSE)/24+B71211</f>
        <v>44373.726999999999</v>
      </c>
      <c r="G71211">
        <f t="shared" si="1112"/>
        <v>6</v>
      </c>
    </row>
    <row r="71212" spans="1:7" x14ac:dyDescent="0.25">
      <c r="A71212">
        <v>216620</v>
      </c>
      <c r="B71212" s="2">
        <v>44373.727129449842</v>
      </c>
      <c r="C71212">
        <v>25787</v>
      </c>
      <c r="D71212">
        <v>351192</v>
      </c>
      <c r="E71212" t="str">
        <f>VLOOKUP(C71212,Подписчики!A:D,2,FALSE)</f>
        <v>UTC+1</v>
      </c>
      <c r="F71212" s="2">
        <f>VLOOKUP(C71212,Подписчики!A:D,4,FALSE)/24+B71212</f>
        <v>44373.768796116507</v>
      </c>
      <c r="G71212">
        <f t="shared" si="1112"/>
        <v>6</v>
      </c>
    </row>
    <row r="71213" spans="1:7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t="str">
        <f>VLOOKUP(C71213,Подписчики!A:D,2,FALSE)</f>
        <v>UTC+1</v>
      </c>
      <c r="F71213" s="2">
        <f>VLOOKUP(C71213,Подписчики!A:D,4,FALSE)/24+B71213</f>
        <v>44373.768796116507</v>
      </c>
      <c r="G71213">
        <f t="shared" si="1112"/>
        <v>6</v>
      </c>
    </row>
    <row r="71214" spans="1:7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t="str">
        <f>VLOOKUP(C71214,Подписчики!A:D,2,FALSE)</f>
        <v>UTC+1</v>
      </c>
      <c r="F71214" s="2">
        <f>VLOOKUP(C71214,Подписчики!A:D,4,FALSE)/24+B71214</f>
        <v>44373.768796116507</v>
      </c>
      <c r="G71214">
        <f t="shared" si="1112"/>
        <v>6</v>
      </c>
    </row>
    <row r="71215" spans="1:7" x14ac:dyDescent="0.25">
      <c r="A71215">
        <v>216628</v>
      </c>
      <c r="B71215" s="2">
        <v>44373.727469710379</v>
      </c>
      <c r="C71215">
        <v>74264</v>
      </c>
      <c r="D71215">
        <v>471403</v>
      </c>
      <c r="E71215" t="str">
        <f>VLOOKUP(C71215,Подписчики!A:D,2,FALSE)</f>
        <v>UTC+3</v>
      </c>
      <c r="F71215" s="2">
        <f>VLOOKUP(C71215,Подписчики!A:D,4,FALSE)/24+B71215</f>
        <v>44373.852469710379</v>
      </c>
      <c r="G71215">
        <f t="shared" si="1112"/>
        <v>6</v>
      </c>
    </row>
    <row r="71216" spans="1:7" x14ac:dyDescent="0.25">
      <c r="A71216">
        <v>216631</v>
      </c>
      <c r="B71216" s="2">
        <v>44373.728343042072</v>
      </c>
      <c r="C71216">
        <v>85627</v>
      </c>
      <c r="D71216">
        <v>5509</v>
      </c>
      <c r="E71216" t="str">
        <f>VLOOKUP(C71216,Подписчики!A:D,2,FALSE)</f>
        <v>UTC+0</v>
      </c>
      <c r="F71216" s="2">
        <f>VLOOKUP(C71216,Подписчики!A:D,4,FALSE)/24+B71216</f>
        <v>44373.728343042072</v>
      </c>
      <c r="G71216">
        <f t="shared" si="1112"/>
        <v>6</v>
      </c>
    </row>
    <row r="71217" spans="1:7" x14ac:dyDescent="0.25">
      <c r="A71217">
        <v>216636</v>
      </c>
      <c r="B71217" s="2">
        <v>44373.728747572815</v>
      </c>
      <c r="C71217">
        <v>78892</v>
      </c>
      <c r="D71217">
        <v>141421</v>
      </c>
      <c r="E71217" t="str">
        <f>VLOOKUP(C71217,Подписчики!A:D,2,FALSE)</f>
        <v>UTC+5</v>
      </c>
      <c r="F71217" s="2">
        <f>VLOOKUP(C71217,Подписчики!A:D,4,FALSE)/24+B71217</f>
        <v>44373.937080906151</v>
      </c>
      <c r="G71217">
        <f t="shared" si="1112"/>
        <v>6</v>
      </c>
    </row>
    <row r="71218" spans="1:7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t="str">
        <f>VLOOKUP(C71218,Подписчики!A:D,2,FALSE)</f>
        <v>UTC+1</v>
      </c>
      <c r="F71218" s="2">
        <f>VLOOKUP(C71218,Подписчики!A:D,4,FALSE)/24+B71218</f>
        <v>44373.77041423948</v>
      </c>
      <c r="G71218">
        <f t="shared" si="1112"/>
        <v>6</v>
      </c>
    </row>
    <row r="71219" spans="1:7" x14ac:dyDescent="0.25">
      <c r="A71219">
        <v>216646</v>
      </c>
      <c r="B71219" s="2">
        <v>44373.729556634302</v>
      </c>
      <c r="C71219">
        <v>20570</v>
      </c>
      <c r="D71219">
        <v>242077</v>
      </c>
      <c r="E71219" t="str">
        <f>VLOOKUP(C71219,Подписчики!A:D,2,FALSE)</f>
        <v>UTC+3</v>
      </c>
      <c r="F71219" s="2">
        <f>VLOOKUP(C71219,Подписчики!A:D,4,FALSE)/24+B71219</f>
        <v>44373.854556634302</v>
      </c>
      <c r="G71219">
        <f t="shared" si="1112"/>
        <v>6</v>
      </c>
    </row>
    <row r="71220" spans="1:7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t="str">
        <f>VLOOKUP(C71220,Подписчики!A:D,2,FALSE)</f>
        <v>UTC+2</v>
      </c>
      <c r="F71220" s="2">
        <f>VLOOKUP(C71220,Подписчики!A:D,4,FALSE)/24+B71220</f>
        <v>44373.813183487451</v>
      </c>
      <c r="G71220">
        <f t="shared" si="1112"/>
        <v>6</v>
      </c>
    </row>
    <row r="71221" spans="1:7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t="str">
        <f>VLOOKUP(C71221,Подписчики!A:D,2,FALSE)</f>
        <v>UTC+1</v>
      </c>
      <c r="F71221" s="2">
        <f>VLOOKUP(C71221,Подписчики!A:D,4,FALSE)/24+B71221</f>
        <v>44373.77203236246</v>
      </c>
      <c r="G71221">
        <f t="shared" si="1112"/>
        <v>6</v>
      </c>
    </row>
    <row r="71222" spans="1:7" x14ac:dyDescent="0.25">
      <c r="A71222">
        <v>216655</v>
      </c>
      <c r="B71222" s="2">
        <v>44373.73055207984</v>
      </c>
      <c r="C71222">
        <v>270594</v>
      </c>
      <c r="D71222">
        <v>202914</v>
      </c>
      <c r="E71222" t="str">
        <f>VLOOKUP(C71222,Подписчики!A:D,2,FALSE)</f>
        <v>UTC+1</v>
      </c>
      <c r="F71222" s="2">
        <f>VLOOKUP(C71222,Подписчики!A:D,4,FALSE)/24+B71222</f>
        <v>44373.772218746504</v>
      </c>
      <c r="G71222">
        <f t="shared" si="1112"/>
        <v>6</v>
      </c>
    </row>
    <row r="71223" spans="1:7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t="str">
        <f>VLOOKUP(C71223,Подписчики!A:D,2,FALSE)</f>
        <v>UTC+2</v>
      </c>
      <c r="F71223" s="2">
        <f>VLOOKUP(C71223,Подписчики!A:D,4,FALSE)/24+B71223</f>
        <v>44373.814103559867</v>
      </c>
      <c r="G71223">
        <f t="shared" si="1112"/>
        <v>6</v>
      </c>
    </row>
    <row r="71224" spans="1:7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t="str">
        <f>VLOOKUP(C71224,Подписчики!A:D,2,FALSE)</f>
        <v>UTC+0</v>
      </c>
      <c r="F71224" s="2">
        <f>VLOOKUP(C71224,Подписчики!A:D,4,FALSE)/24+B71224</f>
        <v>44373.731009857482</v>
      </c>
      <c r="G71224">
        <f t="shared" si="1112"/>
        <v>6</v>
      </c>
    </row>
    <row r="71225" spans="1:7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t="str">
        <f>VLOOKUP(C71225,Подписчики!A:D,2,FALSE)</f>
        <v>UTC+0</v>
      </c>
      <c r="F71225" s="2">
        <f>VLOOKUP(C71225,Подписчики!A:D,4,FALSE)/24+B71225</f>
        <v>44373.731579288025</v>
      </c>
      <c r="G71225">
        <f t="shared" si="1112"/>
        <v>6</v>
      </c>
    </row>
    <row r="71226" spans="1:7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t="str">
        <f>VLOOKUP(C71226,Подписчики!A:D,2,FALSE)</f>
        <v>UTC+4</v>
      </c>
      <c r="F71226" s="2">
        <f>VLOOKUP(C71226,Подписчики!A:D,4,FALSE)/24+B71226</f>
        <v>44373.89824595469</v>
      </c>
      <c r="G71226">
        <f t="shared" si="1112"/>
        <v>6</v>
      </c>
    </row>
    <row r="71227" spans="1:7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t="str">
        <f>VLOOKUP(C71227,Подписчики!A:D,2,FALSE)</f>
        <v>UTC+0</v>
      </c>
      <c r="F71227" s="2">
        <f>VLOOKUP(C71227,Подписчики!A:D,4,FALSE)/24+B71227</f>
        <v>44373.731579288025</v>
      </c>
      <c r="G71227">
        <f t="shared" si="1112"/>
        <v>6</v>
      </c>
    </row>
    <row r="71228" spans="1:7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t="str">
        <f>VLOOKUP(C71228,Подписчики!A:D,2,FALSE)</f>
        <v>UTC+1</v>
      </c>
      <c r="F71228" s="2">
        <f>VLOOKUP(C71228,Подписчики!A:D,4,FALSE)/24+B71228</f>
        <v>44373.773256375825</v>
      </c>
      <c r="G71228">
        <f t="shared" si="1112"/>
        <v>6</v>
      </c>
    </row>
    <row r="71229" spans="1:7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t="str">
        <f>VLOOKUP(C71229,Подписчики!A:D,2,FALSE)</f>
        <v>UTC+1</v>
      </c>
      <c r="F71229" s="2">
        <f>VLOOKUP(C71229,Подписчики!A:D,4,FALSE)/24+B71229</f>
        <v>44373.77365048544</v>
      </c>
      <c r="G71229">
        <f t="shared" si="1112"/>
        <v>6</v>
      </c>
    </row>
    <row r="71230" spans="1:7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t="str">
        <f>VLOOKUP(C71230,Подписчики!A:D,2,FALSE)</f>
        <v>UTC+1</v>
      </c>
      <c r="F71230" s="2">
        <f>VLOOKUP(C71230,Подписчики!A:D,4,FALSE)/24+B71230</f>
        <v>44373.77365048544</v>
      </c>
      <c r="G71230">
        <f t="shared" si="1112"/>
        <v>6</v>
      </c>
    </row>
    <row r="71231" spans="1:7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t="str">
        <f>VLOOKUP(C71231,Подписчики!A:D,2,FALSE)</f>
        <v>UTC+1</v>
      </c>
      <c r="F71231" s="2">
        <f>VLOOKUP(C71231,Подписчики!A:D,4,FALSE)/24+B71231</f>
        <v>44373.77365048544</v>
      </c>
      <c r="G71231">
        <f t="shared" si="1112"/>
        <v>6</v>
      </c>
    </row>
    <row r="71232" spans="1:7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t="str">
        <f>VLOOKUP(C71232,Подписчики!A:D,2,FALSE)</f>
        <v>UTC+2</v>
      </c>
      <c r="F71232" s="2">
        <f>VLOOKUP(C71232,Подписчики!A:D,4,FALSE)/24+B71232</f>
        <v>44373.815721682848</v>
      </c>
      <c r="G71232">
        <f t="shared" si="1112"/>
        <v>6</v>
      </c>
    </row>
    <row r="71233" spans="1:7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t="str">
        <f>VLOOKUP(C71233,Подписчики!A:D,2,FALSE)</f>
        <v>UTC+0</v>
      </c>
      <c r="F71233" s="2">
        <f>VLOOKUP(C71233,Подписчики!A:D,4,FALSE)/24+B71233</f>
        <v>44373.733197411006</v>
      </c>
      <c r="G71233">
        <f t="shared" si="1112"/>
        <v>6</v>
      </c>
    </row>
    <row r="71234" spans="1:7" x14ac:dyDescent="0.25">
      <c r="A71234">
        <v>216697</v>
      </c>
      <c r="B71234" s="2">
        <v>44373.73439741203</v>
      </c>
      <c r="C71234">
        <v>92174</v>
      </c>
      <c r="D71234">
        <v>154256</v>
      </c>
      <c r="E71234" t="str">
        <f>VLOOKUP(C71234,Подписчики!A:D,2,FALSE)</f>
        <v>UTC+0</v>
      </c>
      <c r="F71234" s="2">
        <f>VLOOKUP(C71234,Подписчики!A:D,4,FALSE)/24+B71234</f>
        <v>44373.73439741203</v>
      </c>
      <c r="G71234">
        <f t="shared" si="1112"/>
        <v>6</v>
      </c>
    </row>
    <row r="71235" spans="1:7" x14ac:dyDescent="0.25">
      <c r="A71235">
        <v>216701</v>
      </c>
      <c r="B71235" s="2">
        <v>44373.734411003235</v>
      </c>
      <c r="C71235">
        <v>47715</v>
      </c>
      <c r="D71235">
        <v>207760</v>
      </c>
      <c r="E71235" t="str">
        <f>VLOOKUP(C71235,Подписчики!A:D,2,FALSE)</f>
        <v>UTC+3</v>
      </c>
      <c r="F71235" s="2">
        <f>VLOOKUP(C71235,Подписчики!A:D,4,FALSE)/24+B71235</f>
        <v>44373.859411003235</v>
      </c>
      <c r="G71235">
        <f t="shared" ref="G71235:G71298" si="1113">WEEKDAY(F71235,2)</f>
        <v>6</v>
      </c>
    </row>
    <row r="71236" spans="1:7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t="str">
        <f>VLOOKUP(C71236,Подписчики!A:D,2,FALSE)</f>
        <v>UTC+3</v>
      </c>
      <c r="F71236" s="2">
        <f>VLOOKUP(C71236,Подписчики!A:D,4,FALSE)/24+B71236</f>
        <v>44373.859411003235</v>
      </c>
      <c r="G71236">
        <f t="shared" si="1113"/>
        <v>6</v>
      </c>
    </row>
    <row r="71237" spans="1:7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t="str">
        <f>VLOOKUP(C71237,Подписчики!A:D,2,FALSE)</f>
        <v>UTC+4</v>
      </c>
      <c r="F71237" s="2">
        <f>VLOOKUP(C71237,Подписчики!A:D,4,FALSE)/24+B71237</f>
        <v>44373.90148220065</v>
      </c>
      <c r="G71237">
        <f t="shared" si="1113"/>
        <v>6</v>
      </c>
    </row>
    <row r="71238" spans="1:7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t="str">
        <f>VLOOKUP(C71238,Подписчики!A:D,2,FALSE)</f>
        <v>UTC+2</v>
      </c>
      <c r="F71238" s="2">
        <f>VLOOKUP(C71238,Подписчики!A:D,4,FALSE)/24+B71238</f>
        <v>44373.818957928801</v>
      </c>
      <c r="G71238">
        <f t="shared" si="1113"/>
        <v>6</v>
      </c>
    </row>
    <row r="71239" spans="1:7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t="str">
        <f>VLOOKUP(C71239,Подписчики!A:D,2,FALSE)</f>
        <v>UTC+7</v>
      </c>
      <c r="F71239" s="2">
        <f>VLOOKUP(C71239,Подписчики!A:D,4,FALSE)/24+B71239</f>
        <v>44374.02769579288</v>
      </c>
      <c r="G71239">
        <f t="shared" si="1113"/>
        <v>7</v>
      </c>
    </row>
    <row r="71240" spans="1:7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t="str">
        <f>VLOOKUP(C71240,Подписчики!A:D,2,FALSE)</f>
        <v>UTC+0</v>
      </c>
      <c r="F71240" s="2">
        <f>VLOOKUP(C71240,Подписчики!A:D,4,FALSE)/24+B71240</f>
        <v>44373.736655781729</v>
      </c>
      <c r="G71240">
        <f t="shared" si="1113"/>
        <v>6</v>
      </c>
    </row>
    <row r="71241" spans="1:7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t="str">
        <f>VLOOKUP(C71241,Подписчики!A:D,2,FALSE)</f>
        <v>UTC+1</v>
      </c>
      <c r="F71241" s="2">
        <f>VLOOKUP(C71241,Подписчики!A:D,4,FALSE)/24+B71241</f>
        <v>44373.778504854366</v>
      </c>
      <c r="G71241">
        <f t="shared" si="1113"/>
        <v>6</v>
      </c>
    </row>
    <row r="71242" spans="1:7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t="str">
        <f>VLOOKUP(C71242,Подписчики!A:D,2,FALSE)</f>
        <v>UTC+0</v>
      </c>
      <c r="F71242" s="2">
        <f>VLOOKUP(C71242,Подписчики!A:D,4,FALSE)/24+B71242</f>
        <v>44373.738051779932</v>
      </c>
      <c r="G71242">
        <f t="shared" si="1113"/>
        <v>6</v>
      </c>
    </row>
    <row r="71243" spans="1:7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t="str">
        <f>VLOOKUP(C71243,Подписчики!A:D,2,FALSE)</f>
        <v>UTC+0</v>
      </c>
      <c r="F71243" s="2">
        <f>VLOOKUP(C71243,Подписчики!A:D,4,FALSE)/24+B71243</f>
        <v>44373.738364818266</v>
      </c>
      <c r="G71243">
        <f t="shared" si="1113"/>
        <v>6</v>
      </c>
    </row>
    <row r="71244" spans="1:7" x14ac:dyDescent="0.25">
      <c r="A71244">
        <v>216726</v>
      </c>
      <c r="B71244" s="2">
        <v>44373.738456310683</v>
      </c>
      <c r="C71244">
        <v>12988</v>
      </c>
      <c r="D71244">
        <v>351192</v>
      </c>
      <c r="E71244" t="str">
        <f>VLOOKUP(C71244,Подписчики!A:D,2,FALSE)</f>
        <v>UTC+1</v>
      </c>
      <c r="F71244" s="2">
        <f>VLOOKUP(C71244,Подписчики!A:D,4,FALSE)/24+B71244</f>
        <v>44373.780122977347</v>
      </c>
      <c r="G71244">
        <f t="shared" si="1113"/>
        <v>6</v>
      </c>
    </row>
    <row r="71245" spans="1:7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t="str">
        <f>VLOOKUP(C71245,Подписчики!A:D,2,FALSE)</f>
        <v>UTC+1</v>
      </c>
      <c r="F71245" s="2">
        <f>VLOOKUP(C71245,Подписчики!A:D,4,FALSE)/24+B71245</f>
        <v>44373.781741100327</v>
      </c>
      <c r="G71245">
        <f t="shared" si="1113"/>
        <v>6</v>
      </c>
    </row>
    <row r="71246" spans="1:7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t="str">
        <f>VLOOKUP(C71246,Подписчики!A:D,2,FALSE)</f>
        <v>UTC+1</v>
      </c>
      <c r="F71246" s="2">
        <f>VLOOKUP(C71246,Подписчики!A:D,4,FALSE)/24+B71246</f>
        <v>44373.781741100327</v>
      </c>
      <c r="G71246">
        <f t="shared" si="1113"/>
        <v>6</v>
      </c>
    </row>
    <row r="71247" spans="1:7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t="str">
        <f>VLOOKUP(C71247,Подписчики!A:D,2,FALSE)</f>
        <v>UTC+2</v>
      </c>
      <c r="F71247" s="2">
        <f>VLOOKUP(C71247,Подписчики!A:D,4,FALSE)/24+B71247</f>
        <v>44373.823812297735</v>
      </c>
      <c r="G71247">
        <f t="shared" si="1113"/>
        <v>6</v>
      </c>
    </row>
    <row r="71248" spans="1:7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t="str">
        <f>VLOOKUP(C71248,Подписчики!A:D,2,FALSE)</f>
        <v>UTC+3</v>
      </c>
      <c r="F71248" s="2">
        <f>VLOOKUP(C71248,Подписчики!A:D,4,FALSE)/24+B71248</f>
        <v>44373.865883495142</v>
      </c>
      <c r="G71248">
        <f t="shared" si="1113"/>
        <v>6</v>
      </c>
    </row>
    <row r="71249" spans="1:7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t="str">
        <f>VLOOKUP(C71249,Подписчики!A:D,2,FALSE)</f>
        <v>UTC+7</v>
      </c>
      <c r="F71249" s="2">
        <f>VLOOKUP(C71249,Подписчики!A:D,4,FALSE)/24+B71249</f>
        <v>44374.032961261837</v>
      </c>
      <c r="G71249">
        <f t="shared" si="1113"/>
        <v>7</v>
      </c>
    </row>
    <row r="71250" spans="1:7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t="str">
        <f>VLOOKUP(C71250,Подписчики!A:D,2,FALSE)</f>
        <v>UTC+1</v>
      </c>
      <c r="F71250" s="2">
        <f>VLOOKUP(C71250,Подписчики!A:D,4,FALSE)/24+B71250</f>
        <v>44373.7833592233</v>
      </c>
      <c r="G71250">
        <f t="shared" si="1113"/>
        <v>6</v>
      </c>
    </row>
    <row r="71251" spans="1:7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t="str">
        <f>VLOOKUP(C71251,Подписчики!A:D,2,FALSE)</f>
        <v>UTC+1</v>
      </c>
      <c r="F71251" s="2">
        <f>VLOOKUP(C71251,Подписчики!A:D,4,FALSE)/24+B71251</f>
        <v>44373.7833592233</v>
      </c>
      <c r="G71251">
        <f t="shared" si="1113"/>
        <v>6</v>
      </c>
    </row>
    <row r="71252" spans="1:7" x14ac:dyDescent="0.25">
      <c r="A71252">
        <v>216751</v>
      </c>
      <c r="B71252" s="2">
        <v>44373.742097087379</v>
      </c>
      <c r="C71252">
        <v>219573</v>
      </c>
      <c r="D71252">
        <v>21760</v>
      </c>
      <c r="E71252" t="str">
        <f>VLOOKUP(C71252,Подписчики!A:D,2,FALSE)</f>
        <v>UTC+2</v>
      </c>
      <c r="F71252" s="2">
        <f>VLOOKUP(C71252,Подписчики!A:D,4,FALSE)/24+B71252</f>
        <v>44373.825430420715</v>
      </c>
      <c r="G71252">
        <f t="shared" si="1113"/>
        <v>6</v>
      </c>
    </row>
    <row r="71253" spans="1:7" x14ac:dyDescent="0.25">
      <c r="A71253">
        <v>216752</v>
      </c>
      <c r="B71253" s="2">
        <v>44373.742501618122</v>
      </c>
      <c r="C71253">
        <v>75778</v>
      </c>
      <c r="D71253">
        <v>182191</v>
      </c>
      <c r="E71253" t="str">
        <f>VLOOKUP(C71253,Подписчики!A:D,2,FALSE)</f>
        <v>UTC+3</v>
      </c>
      <c r="F71253" s="2">
        <f>VLOOKUP(C71253,Подписчики!A:D,4,FALSE)/24+B71253</f>
        <v>44373.867501618122</v>
      </c>
      <c r="G71253">
        <f t="shared" si="1113"/>
        <v>6</v>
      </c>
    </row>
    <row r="71254" spans="1:7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t="str">
        <f>VLOOKUP(C71254,Подписчики!A:D,2,FALSE)</f>
        <v>UTC+3</v>
      </c>
      <c r="F71254" s="2">
        <f>VLOOKUP(C71254,Подписчики!A:D,4,FALSE)/24+B71254</f>
        <v>44373.867501618122</v>
      </c>
      <c r="G71254">
        <f t="shared" si="1113"/>
        <v>6</v>
      </c>
    </row>
    <row r="71255" spans="1:7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t="str">
        <f>VLOOKUP(C71255,Подписчики!A:D,2,FALSE)</f>
        <v>UTC+0</v>
      </c>
      <c r="F71255" s="2">
        <f>VLOOKUP(C71255,Подписчики!A:D,4,FALSE)/24+B71255</f>
        <v>44373.742906148866</v>
      </c>
      <c r="G71255">
        <f t="shared" si="1113"/>
        <v>6</v>
      </c>
    </row>
    <row r="71256" spans="1:7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t="str">
        <f>VLOOKUP(C71256,Подписчики!A:D,2,FALSE)</f>
        <v>UTC+5</v>
      </c>
      <c r="F71256" s="2">
        <f>VLOOKUP(C71256,Подписчики!A:D,4,FALSE)/24+B71256</f>
        <v>44373.951644012945</v>
      </c>
      <c r="G71256">
        <f t="shared" si="1113"/>
        <v>6</v>
      </c>
    </row>
    <row r="71257" spans="1:7" x14ac:dyDescent="0.25">
      <c r="A71257">
        <v>216762</v>
      </c>
      <c r="B71257" s="2">
        <v>44373.743715210352</v>
      </c>
      <c r="C71257">
        <v>327941</v>
      </c>
      <c r="D71257">
        <v>26829</v>
      </c>
      <c r="E71257" t="str">
        <f>VLOOKUP(C71257,Подписчики!A:D,2,FALSE)</f>
        <v>UTC+2</v>
      </c>
      <c r="F71257" s="2">
        <f>VLOOKUP(C71257,Подписчики!A:D,4,FALSE)/24+B71257</f>
        <v>44373.827048543688</v>
      </c>
      <c r="G71257">
        <f t="shared" si="1113"/>
        <v>6</v>
      </c>
    </row>
    <row r="71258" spans="1:7" x14ac:dyDescent="0.25">
      <c r="A71258">
        <v>216765</v>
      </c>
      <c r="B71258" s="2">
        <v>44373.744119741103</v>
      </c>
      <c r="C71258">
        <v>31504</v>
      </c>
      <c r="D71258">
        <v>274569</v>
      </c>
      <c r="E71258" t="str">
        <f>VLOOKUP(C71258,Подписчики!A:D,2,FALSE)</f>
        <v>UTC+3</v>
      </c>
      <c r="F71258" s="2">
        <f>VLOOKUP(C71258,Подписчики!A:D,4,FALSE)/24+B71258</f>
        <v>44373.869119741103</v>
      </c>
      <c r="G71258">
        <f t="shared" si="1113"/>
        <v>6</v>
      </c>
    </row>
    <row r="71259" spans="1:7" x14ac:dyDescent="0.25">
      <c r="A71259">
        <v>216770</v>
      </c>
      <c r="B71259" s="2">
        <v>44373.744804223759</v>
      </c>
      <c r="C71259">
        <v>53569</v>
      </c>
      <c r="D71259">
        <v>76405</v>
      </c>
      <c r="E71259" t="str">
        <f>VLOOKUP(C71259,Подписчики!A:D,2,FALSE)</f>
        <v>UTC-4</v>
      </c>
      <c r="F71259" s="2">
        <f>VLOOKUP(C71259,Подписчики!A:D,4,FALSE)/24+B71259</f>
        <v>44373.578137557095</v>
      </c>
      <c r="G71259">
        <f t="shared" si="1113"/>
        <v>6</v>
      </c>
    </row>
    <row r="71260" spans="1:7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t="str">
        <f>VLOOKUP(C71260,Подписчики!A:D,2,FALSE)</f>
        <v>UTC+1</v>
      </c>
      <c r="F71260" s="2">
        <f>VLOOKUP(C71260,Подписчики!A:D,4,FALSE)/24+B71260</f>
        <v>44373.786595469253</v>
      </c>
      <c r="G71260">
        <f t="shared" si="1113"/>
        <v>6</v>
      </c>
    </row>
    <row r="71261" spans="1:7" x14ac:dyDescent="0.25">
      <c r="A71261">
        <v>216777</v>
      </c>
      <c r="B71261" s="2">
        <v>44373.744956816307</v>
      </c>
      <c r="C71261">
        <v>171042</v>
      </c>
      <c r="D71261">
        <v>62570</v>
      </c>
      <c r="E71261" t="str">
        <f>VLOOKUP(C71261,Подписчики!A:D,2,FALSE)</f>
        <v>UTC+3</v>
      </c>
      <c r="F71261" s="2">
        <f>VLOOKUP(C71261,Подписчики!A:D,4,FALSE)/24+B71261</f>
        <v>44373.869956816307</v>
      </c>
      <c r="G71261">
        <f t="shared" si="1113"/>
        <v>6</v>
      </c>
    </row>
    <row r="71262" spans="1:7" x14ac:dyDescent="0.25">
      <c r="A71262">
        <v>216781</v>
      </c>
      <c r="B71262" s="2">
        <v>44373.745262001401</v>
      </c>
      <c r="C71262">
        <v>10814</v>
      </c>
      <c r="D71262">
        <v>382716</v>
      </c>
      <c r="E71262" t="str">
        <f>VLOOKUP(C71262,Подписчики!A:D,2,FALSE)</f>
        <v>UTC+0</v>
      </c>
      <c r="F71262" s="2">
        <f>VLOOKUP(C71262,Подписчики!A:D,4,FALSE)/24+B71262</f>
        <v>44373.745262001401</v>
      </c>
      <c r="G71262">
        <f t="shared" si="1113"/>
        <v>6</v>
      </c>
    </row>
    <row r="71263" spans="1:7" x14ac:dyDescent="0.25">
      <c r="A71263">
        <v>216784</v>
      </c>
      <c r="B71263" s="2">
        <v>44373.745333333332</v>
      </c>
      <c r="C71263">
        <v>206539</v>
      </c>
      <c r="D71263">
        <v>6475</v>
      </c>
      <c r="E71263" t="str">
        <f>VLOOKUP(C71263,Подписчики!A:D,2,FALSE)</f>
        <v>UTC+2</v>
      </c>
      <c r="F71263" s="2">
        <f>VLOOKUP(C71263,Подписчики!A:D,4,FALSE)/24+B71263</f>
        <v>44373.828666666668</v>
      </c>
      <c r="G71263">
        <f t="shared" si="1113"/>
        <v>6</v>
      </c>
    </row>
    <row r="71264" spans="1:7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t="str">
        <f>VLOOKUP(C71264,Подписчики!A:D,2,FALSE)</f>
        <v>UTC+2</v>
      </c>
      <c r="F71264" s="2">
        <f>VLOOKUP(C71264,Подписчики!A:D,4,FALSE)/24+B71264</f>
        <v>44373.828666666668</v>
      </c>
      <c r="G71264">
        <f t="shared" si="1113"/>
        <v>6</v>
      </c>
    </row>
    <row r="71265" spans="1:7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t="str">
        <f>VLOOKUP(C71265,Подписчики!A:D,2,FALSE)</f>
        <v>UTC+2</v>
      </c>
      <c r="F71265" s="2">
        <f>VLOOKUP(C71265,Подписчики!A:D,4,FALSE)/24+B71265</f>
        <v>44373.828666666668</v>
      </c>
      <c r="G71265">
        <f t="shared" si="1113"/>
        <v>6</v>
      </c>
    </row>
    <row r="71266" spans="1:7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t="str">
        <f>VLOOKUP(C71266,Подписчики!A:D,2,FALSE)</f>
        <v>UTC+3</v>
      </c>
      <c r="F71266" s="2">
        <f>VLOOKUP(C71266,Подписчики!A:D,4,FALSE)/24+B71266</f>
        <v>44373.870737864076</v>
      </c>
      <c r="G71266">
        <f t="shared" si="1113"/>
        <v>6</v>
      </c>
    </row>
    <row r="71267" spans="1:7" x14ac:dyDescent="0.25">
      <c r="A71267">
        <v>216796</v>
      </c>
      <c r="B71267" s="2">
        <v>44373.746024964137</v>
      </c>
      <c r="C71267">
        <v>150018</v>
      </c>
      <c r="D71267">
        <v>62570</v>
      </c>
      <c r="E71267" t="str">
        <f>VLOOKUP(C71267,Подписчики!A:D,2,FALSE)</f>
        <v>UTC+2</v>
      </c>
      <c r="F71267" s="2">
        <f>VLOOKUP(C71267,Подписчики!A:D,4,FALSE)/24+B71267</f>
        <v>44373.829358297473</v>
      </c>
      <c r="G71267">
        <f t="shared" si="1113"/>
        <v>6</v>
      </c>
    </row>
    <row r="71268" spans="1:7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t="str">
        <f>VLOOKUP(C71268,Подписчики!A:D,2,FALSE)</f>
        <v>UTC+0</v>
      </c>
      <c r="F71268" s="2">
        <f>VLOOKUP(C71268,Подписчики!A:D,4,FALSE)/24+B71268</f>
        <v>44373.747760517799</v>
      </c>
      <c r="G71268">
        <f t="shared" si="1113"/>
        <v>6</v>
      </c>
    </row>
    <row r="71269" spans="1:7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t="str">
        <f>VLOOKUP(C71269,Подписчики!A:D,2,FALSE)</f>
        <v>UTC+0</v>
      </c>
      <c r="F71269" s="2">
        <f>VLOOKUP(C71269,Подписчики!A:D,4,FALSE)/24+B71269</f>
        <v>44373.747760517799</v>
      </c>
      <c r="G71269">
        <f t="shared" si="1113"/>
        <v>6</v>
      </c>
    </row>
    <row r="71270" spans="1:7" x14ac:dyDescent="0.25">
      <c r="A71270">
        <v>216806</v>
      </c>
      <c r="B71270" s="2">
        <v>44373.74816504855</v>
      </c>
      <c r="C71270">
        <v>4240</v>
      </c>
      <c r="D71270">
        <v>158978</v>
      </c>
      <c r="E71270" t="str">
        <f>VLOOKUP(C71270,Подписчики!A:D,2,FALSE)</f>
        <v>UTC+1</v>
      </c>
      <c r="F71270" s="2">
        <f>VLOOKUP(C71270,Подписчики!A:D,4,FALSE)/24+B71270</f>
        <v>44373.789831715214</v>
      </c>
      <c r="G71270">
        <f t="shared" si="1113"/>
        <v>6</v>
      </c>
    </row>
    <row r="71271" spans="1:7" x14ac:dyDescent="0.25">
      <c r="A71271">
        <v>216809</v>
      </c>
      <c r="B71271" s="2">
        <v>44373.748374889372</v>
      </c>
      <c r="C71271">
        <v>20565</v>
      </c>
      <c r="D71271">
        <v>180863</v>
      </c>
      <c r="E71271" t="str">
        <f>VLOOKUP(C71271,Подписчики!A:D,2,FALSE)</f>
        <v>UTC+1</v>
      </c>
      <c r="F71271" s="2">
        <f>VLOOKUP(C71271,Подписчики!A:D,4,FALSE)/24+B71271</f>
        <v>44373.790041556036</v>
      </c>
      <c r="G71271">
        <f t="shared" si="1113"/>
        <v>6</v>
      </c>
    </row>
    <row r="71272" spans="1:7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t="str">
        <f>VLOOKUP(C71272,Подписчики!A:D,2,FALSE)</f>
        <v>UTC+2</v>
      </c>
      <c r="F71272" s="2">
        <f>VLOOKUP(C71272,Подписчики!A:D,4,FALSE)/24+B71272</f>
        <v>44373.831902912621</v>
      </c>
      <c r="G71272">
        <f t="shared" si="1113"/>
        <v>6</v>
      </c>
    </row>
    <row r="71273" spans="1:7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t="str">
        <f>VLOOKUP(C71273,Подписчики!A:D,2,FALSE)</f>
        <v>UTC+2</v>
      </c>
      <c r="F71273" s="2">
        <f>VLOOKUP(C71273,Подписчики!A:D,4,FALSE)/24+B71273</f>
        <v>44373.831902912621</v>
      </c>
      <c r="G71273">
        <f t="shared" si="1113"/>
        <v>6</v>
      </c>
    </row>
    <row r="71274" spans="1:7" x14ac:dyDescent="0.25">
      <c r="A71274">
        <v>216815</v>
      </c>
      <c r="B71274" s="2">
        <v>44373.748974110029</v>
      </c>
      <c r="C71274">
        <v>31043</v>
      </c>
      <c r="D71274">
        <v>105200</v>
      </c>
      <c r="E71274" t="str">
        <f>VLOOKUP(C71274,Подписчики!A:D,2,FALSE)</f>
        <v>UTC+3</v>
      </c>
      <c r="F71274" s="2">
        <f>VLOOKUP(C71274,Подписчики!A:D,4,FALSE)/24+B71274</f>
        <v>44373.873974110029</v>
      </c>
      <c r="G71274">
        <f t="shared" si="1113"/>
        <v>6</v>
      </c>
    </row>
    <row r="71275" spans="1:7" x14ac:dyDescent="0.25">
      <c r="A71275">
        <v>216817</v>
      </c>
      <c r="B71275" s="2">
        <v>44373.748974110029</v>
      </c>
      <c r="C71275">
        <v>95749</v>
      </c>
      <c r="D71275">
        <v>336616</v>
      </c>
      <c r="E71275" t="str">
        <f>VLOOKUP(C71275,Подписчики!A:D,2,FALSE)</f>
        <v>UTC+3</v>
      </c>
      <c r="F71275" s="2">
        <f>VLOOKUP(C71275,Подписчики!A:D,4,FALSE)/24+B71275</f>
        <v>44373.873974110029</v>
      </c>
      <c r="G71275">
        <f t="shared" si="1113"/>
        <v>6</v>
      </c>
    </row>
    <row r="71276" spans="1:7" x14ac:dyDescent="0.25">
      <c r="A71276">
        <v>216819</v>
      </c>
      <c r="B71276" s="2">
        <v>44373.749783171523</v>
      </c>
      <c r="C71276">
        <v>102169</v>
      </c>
      <c r="D71276">
        <v>62068</v>
      </c>
      <c r="E71276" t="str">
        <f>VLOOKUP(C71276,Подписчики!A:D,2,FALSE)</f>
        <v>UTC+1</v>
      </c>
      <c r="F71276" s="2">
        <f>VLOOKUP(C71276,Подписчики!A:D,4,FALSE)/24+B71276</f>
        <v>44373.791449838187</v>
      </c>
      <c r="G71276">
        <f t="shared" si="1113"/>
        <v>6</v>
      </c>
    </row>
    <row r="71277" spans="1:7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t="str">
        <f>VLOOKUP(C71277,Подписчики!A:D,2,FALSE)</f>
        <v>UTC+1</v>
      </c>
      <c r="F71277" s="2">
        <f>VLOOKUP(C71277,Подписчики!A:D,4,FALSE)/24+B71277</f>
        <v>44373.791449838187</v>
      </c>
      <c r="G71277">
        <f t="shared" si="1113"/>
        <v>6</v>
      </c>
    </row>
    <row r="71278" spans="1:7" x14ac:dyDescent="0.25">
      <c r="A71278">
        <v>216824</v>
      </c>
      <c r="B71278" s="2">
        <v>44373.751401294503</v>
      </c>
      <c r="C71278">
        <v>111924</v>
      </c>
      <c r="D71278">
        <v>63666</v>
      </c>
      <c r="E71278" t="str">
        <f>VLOOKUP(C71278,Подписчики!A:D,2,FALSE)</f>
        <v>UTC+1</v>
      </c>
      <c r="F71278" s="2">
        <f>VLOOKUP(C71278,Подписчики!A:D,4,FALSE)/24+B71278</f>
        <v>44373.793067961167</v>
      </c>
      <c r="G71278">
        <f t="shared" si="1113"/>
        <v>6</v>
      </c>
    </row>
    <row r="71279" spans="1:7" x14ac:dyDescent="0.25">
      <c r="A71279">
        <v>216828</v>
      </c>
      <c r="B71279" s="2">
        <v>44373.751401294503</v>
      </c>
      <c r="C71279">
        <v>211930</v>
      </c>
      <c r="D71279">
        <v>8501</v>
      </c>
      <c r="E71279" t="str">
        <f>VLOOKUP(C71279,Подписчики!A:D,2,FALSE)</f>
        <v>UTC+1</v>
      </c>
      <c r="F71279" s="2">
        <f>VLOOKUP(C71279,Подписчики!A:D,4,FALSE)/24+B71279</f>
        <v>44373.793067961167</v>
      </c>
      <c r="G71279">
        <f t="shared" si="1113"/>
        <v>6</v>
      </c>
    </row>
    <row r="71280" spans="1:7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t="str">
        <f>VLOOKUP(C71280,Подписчики!A:D,2,FALSE)</f>
        <v>UTC+1</v>
      </c>
      <c r="F71280" s="2">
        <f>VLOOKUP(C71280,Подписчики!A:D,4,FALSE)/24+B71280</f>
        <v>44373.793067961167</v>
      </c>
      <c r="G71280">
        <f t="shared" si="1113"/>
        <v>6</v>
      </c>
    </row>
    <row r="71281" spans="1:7" x14ac:dyDescent="0.25">
      <c r="A71281">
        <v>216837</v>
      </c>
      <c r="B71281" s="2">
        <v>44373.75179296243</v>
      </c>
      <c r="C71281">
        <v>198456</v>
      </c>
      <c r="D71281">
        <v>76405</v>
      </c>
      <c r="E71281" t="str">
        <f>VLOOKUP(C71281,Подписчики!A:D,2,FALSE)</f>
        <v>UTC+1</v>
      </c>
      <c r="F71281" s="2">
        <f>VLOOKUP(C71281,Подписчики!A:D,4,FALSE)/24+B71281</f>
        <v>44373.793459629094</v>
      </c>
      <c r="G71281">
        <f t="shared" si="1113"/>
        <v>6</v>
      </c>
    </row>
    <row r="71282" spans="1:7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t="str">
        <f>VLOOKUP(C71282,Подписчики!A:D,2,FALSE)</f>
        <v>UTC+2</v>
      </c>
      <c r="F71282" s="2">
        <f>VLOOKUP(C71282,Подписчики!A:D,4,FALSE)/24+B71282</f>
        <v>44373.835139158575</v>
      </c>
      <c r="G71282">
        <f t="shared" si="1113"/>
        <v>6</v>
      </c>
    </row>
    <row r="71283" spans="1:7" x14ac:dyDescent="0.25">
      <c r="A71283">
        <v>216845</v>
      </c>
      <c r="B71283" s="2">
        <v>44373.751884517958</v>
      </c>
      <c r="C71283">
        <v>99586</v>
      </c>
      <c r="D71283">
        <v>40892</v>
      </c>
      <c r="E71283" t="str">
        <f>VLOOKUP(C71283,Подписчики!A:D,2,FALSE)</f>
        <v>UTC+1</v>
      </c>
      <c r="F71283" s="2">
        <f>VLOOKUP(C71283,Подписчики!A:D,4,FALSE)/24+B71283</f>
        <v>44373.793551184623</v>
      </c>
      <c r="G71283">
        <f t="shared" si="1113"/>
        <v>6</v>
      </c>
    </row>
    <row r="71284" spans="1:7" x14ac:dyDescent="0.25">
      <c r="A71284">
        <v>216846</v>
      </c>
      <c r="B71284" s="2">
        <v>44373.75221035599</v>
      </c>
      <c r="C71284">
        <v>160374</v>
      </c>
      <c r="D71284">
        <v>203197</v>
      </c>
      <c r="E71284" t="str">
        <f>VLOOKUP(C71284,Подписчики!A:D,2,FALSE)</f>
        <v>UTC+3</v>
      </c>
      <c r="F71284" s="2">
        <f>VLOOKUP(C71284,Подписчики!A:D,4,FALSE)/24+B71284</f>
        <v>44373.87721035599</v>
      </c>
      <c r="G71284">
        <f t="shared" si="1113"/>
        <v>6</v>
      </c>
    </row>
    <row r="71285" spans="1:7" x14ac:dyDescent="0.25">
      <c r="A71285">
        <v>216848</v>
      </c>
      <c r="B71285" s="2">
        <v>44373.752769554732</v>
      </c>
      <c r="C71285">
        <v>30086</v>
      </c>
      <c r="D71285">
        <v>387595</v>
      </c>
      <c r="E71285" t="str">
        <f>VLOOKUP(C71285,Подписчики!A:D,2,FALSE)</f>
        <v>UTC+1</v>
      </c>
      <c r="F71285" s="2">
        <f>VLOOKUP(C71285,Подписчики!A:D,4,FALSE)/24+B71285</f>
        <v>44373.794436221397</v>
      </c>
      <c r="G71285">
        <f t="shared" si="1113"/>
        <v>6</v>
      </c>
    </row>
    <row r="71286" spans="1:7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t="str">
        <f>VLOOKUP(C71286,Подписчики!A:D,2,FALSE)</f>
        <v>UTC+1</v>
      </c>
      <c r="F71286" s="2">
        <f>VLOOKUP(C71286,Подписчики!A:D,4,FALSE)/24+B71286</f>
        <v>44373.79468608414</v>
      </c>
      <c r="G71286">
        <f t="shared" si="1113"/>
        <v>6</v>
      </c>
    </row>
    <row r="71287" spans="1:7" x14ac:dyDescent="0.25">
      <c r="A71287">
        <v>216858</v>
      </c>
      <c r="B71287" s="2">
        <v>44373.753423948219</v>
      </c>
      <c r="C71287">
        <v>60198</v>
      </c>
      <c r="D71287">
        <v>411922</v>
      </c>
      <c r="E71287" t="str">
        <f>VLOOKUP(C71287,Подписчики!A:D,2,FALSE)</f>
        <v>UTC+2</v>
      </c>
      <c r="F71287" s="2">
        <f>VLOOKUP(C71287,Подписчики!A:D,4,FALSE)/24+B71287</f>
        <v>44373.836757281555</v>
      </c>
      <c r="G71287">
        <f t="shared" si="1113"/>
        <v>6</v>
      </c>
    </row>
    <row r="71288" spans="1:7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t="str">
        <f>VLOOKUP(C71288,Подписчики!A:D,2,FALSE)</f>
        <v>UTC+3</v>
      </c>
      <c r="F71288" s="2">
        <f>VLOOKUP(C71288,Подписчики!A:D,4,FALSE)/24+B71288</f>
        <v>44373.878828478963</v>
      </c>
      <c r="G71288">
        <f t="shared" si="1113"/>
        <v>6</v>
      </c>
    </row>
    <row r="71289" spans="1:7" x14ac:dyDescent="0.25">
      <c r="A71289">
        <v>216860</v>
      </c>
      <c r="B71289" s="2">
        <v>44373.754233009706</v>
      </c>
      <c r="C71289">
        <v>1803</v>
      </c>
      <c r="D71289">
        <v>96007</v>
      </c>
      <c r="E71289" t="str">
        <f>VLOOKUP(C71289,Подписчики!A:D,2,FALSE)</f>
        <v>UTC+0</v>
      </c>
      <c r="F71289" s="2">
        <f>VLOOKUP(C71289,Подписчики!A:D,4,FALSE)/24+B71289</f>
        <v>44373.754233009706</v>
      </c>
      <c r="G71289">
        <f t="shared" si="1113"/>
        <v>6</v>
      </c>
    </row>
    <row r="71290" spans="1:7" x14ac:dyDescent="0.25">
      <c r="A71290">
        <v>216864</v>
      </c>
      <c r="B71290" s="2">
        <v>44373.754233009706</v>
      </c>
      <c r="C71290">
        <v>4976</v>
      </c>
      <c r="D71290">
        <v>301748</v>
      </c>
      <c r="E71290" t="str">
        <f>VLOOKUP(C71290,Подписчики!A:D,2,FALSE)</f>
        <v>UTC+0</v>
      </c>
      <c r="F71290" s="2">
        <f>VLOOKUP(C71290,Подписчики!A:D,4,FALSE)/24+B71290</f>
        <v>44373.754233009706</v>
      </c>
      <c r="G71290">
        <f t="shared" si="1113"/>
        <v>6</v>
      </c>
    </row>
    <row r="71291" spans="1:7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t="str">
        <f>VLOOKUP(C71291,Подписчики!A:D,2,FALSE)</f>
        <v>UTC+1</v>
      </c>
      <c r="F71291" s="2">
        <f>VLOOKUP(C71291,Подписчики!A:D,4,FALSE)/24+B71291</f>
        <v>44373.796304207121</v>
      </c>
      <c r="G71291">
        <f t="shared" si="1113"/>
        <v>6</v>
      </c>
    </row>
    <row r="71292" spans="1:7" x14ac:dyDescent="0.25">
      <c r="A71292">
        <v>216870</v>
      </c>
      <c r="B71292" s="2">
        <v>44373.754997405929</v>
      </c>
      <c r="C71292">
        <v>177302</v>
      </c>
      <c r="D71292">
        <v>5121</v>
      </c>
      <c r="E71292" t="str">
        <f>VLOOKUP(C71292,Подписчики!A:D,2,FALSE)</f>
        <v>UTC+5</v>
      </c>
      <c r="F71292" s="2">
        <f>VLOOKUP(C71292,Подписчики!A:D,4,FALSE)/24+B71292</f>
        <v>44373.963330739265</v>
      </c>
      <c r="G71292">
        <f t="shared" si="1113"/>
        <v>6</v>
      </c>
    </row>
    <row r="71293" spans="1:7" x14ac:dyDescent="0.25">
      <c r="A71293">
        <v>216872</v>
      </c>
      <c r="B71293" s="2">
        <v>44373.7550420712</v>
      </c>
      <c r="C71293">
        <v>209082</v>
      </c>
      <c r="D71293">
        <v>17150</v>
      </c>
      <c r="E71293" t="str">
        <f>VLOOKUP(C71293,Подписчики!A:D,2,FALSE)</f>
        <v>UTC-6</v>
      </c>
      <c r="F71293" s="2">
        <f>VLOOKUP(C71293,Подписчики!A:D,4,FALSE)/24+B71293</f>
        <v>44373.5050420712</v>
      </c>
      <c r="G71293">
        <f t="shared" si="1113"/>
        <v>6</v>
      </c>
    </row>
    <row r="71294" spans="1:7" x14ac:dyDescent="0.25">
      <c r="A71294">
        <v>216875</v>
      </c>
      <c r="B71294" s="2">
        <v>44373.755446601943</v>
      </c>
      <c r="C71294">
        <v>91587</v>
      </c>
      <c r="D71294">
        <v>242428</v>
      </c>
      <c r="E71294" t="str">
        <f>VLOOKUP(C71294,Подписчики!A:D,2,FALSE)</f>
        <v>UTC+3</v>
      </c>
      <c r="F71294" s="2">
        <f>VLOOKUP(C71294,Подписчики!A:D,4,FALSE)/24+B71294</f>
        <v>44373.880446601943</v>
      </c>
      <c r="G71294">
        <f t="shared" si="1113"/>
        <v>6</v>
      </c>
    </row>
    <row r="71295" spans="1:7" x14ac:dyDescent="0.25">
      <c r="A71295">
        <v>216878</v>
      </c>
      <c r="B71295" s="2">
        <v>44373.755446601943</v>
      </c>
      <c r="C71295">
        <v>95931</v>
      </c>
      <c r="D71295">
        <v>191893</v>
      </c>
      <c r="E71295" t="str">
        <f>VLOOKUP(C71295,Подписчики!A:D,2,FALSE)</f>
        <v>UTC+3</v>
      </c>
      <c r="F71295" s="2">
        <f>VLOOKUP(C71295,Подписчики!A:D,4,FALSE)/24+B71295</f>
        <v>44373.880446601943</v>
      </c>
      <c r="G71295">
        <f t="shared" si="1113"/>
        <v>6</v>
      </c>
    </row>
    <row r="71296" spans="1:7" x14ac:dyDescent="0.25">
      <c r="A71296">
        <v>216882</v>
      </c>
      <c r="B71296" s="2">
        <v>44373.755851132686</v>
      </c>
      <c r="C71296">
        <v>66595</v>
      </c>
      <c r="D71296">
        <v>356280</v>
      </c>
      <c r="E71296" t="str">
        <f>VLOOKUP(C71296,Подписчики!A:D,2,FALSE)</f>
        <v>UTC+0</v>
      </c>
      <c r="F71296" s="2">
        <f>VLOOKUP(C71296,Подписчики!A:D,4,FALSE)/24+B71296</f>
        <v>44373.755851132686</v>
      </c>
      <c r="G71296">
        <f t="shared" si="1113"/>
        <v>6</v>
      </c>
    </row>
    <row r="71297" spans="1:7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t="str">
        <f>VLOOKUP(C71297,Подписчики!A:D,2,FALSE)</f>
        <v>UTC-6</v>
      </c>
      <c r="F71297" s="2">
        <f>VLOOKUP(C71297,Подписчики!A:D,4,FALSE)/24+B71297</f>
        <v>44373.506035035251</v>
      </c>
      <c r="G71297">
        <f t="shared" si="1113"/>
        <v>6</v>
      </c>
    </row>
    <row r="71298" spans="1:7" x14ac:dyDescent="0.25">
      <c r="A71298">
        <v>216887</v>
      </c>
      <c r="B71298" s="2">
        <v>44373.756255663429</v>
      </c>
      <c r="C71298">
        <v>62672</v>
      </c>
      <c r="D71298">
        <v>208036</v>
      </c>
      <c r="E71298" t="str">
        <f>VLOOKUP(C71298,Подписчики!A:D,2,FALSE)</f>
        <v>UTC+1</v>
      </c>
      <c r="F71298" s="2">
        <f>VLOOKUP(C71298,Подписчики!A:D,4,FALSE)/24+B71298</f>
        <v>44373.797922330094</v>
      </c>
      <c r="G71298">
        <f t="shared" si="1113"/>
        <v>6</v>
      </c>
    </row>
    <row r="71299" spans="1:7" x14ac:dyDescent="0.25">
      <c r="A71299">
        <v>216888</v>
      </c>
      <c r="B71299" s="2">
        <v>44373.756255663429</v>
      </c>
      <c r="C71299">
        <v>99333</v>
      </c>
      <c r="D71299">
        <v>120139</v>
      </c>
      <c r="E71299" t="str">
        <f>VLOOKUP(C71299,Подписчики!A:D,2,FALSE)</f>
        <v>UTC+1</v>
      </c>
      <c r="F71299" s="2">
        <f>VLOOKUP(C71299,Подписчики!A:D,4,FALSE)/24+B71299</f>
        <v>44373.797922330094</v>
      </c>
      <c r="G71299">
        <f t="shared" ref="G71299:G71362" si="1114">WEEKDAY(F71299,2)</f>
        <v>6</v>
      </c>
    </row>
    <row r="71300" spans="1:7" x14ac:dyDescent="0.25">
      <c r="A71300">
        <v>216889</v>
      </c>
      <c r="B71300" s="2">
        <v>44373.756255663429</v>
      </c>
      <c r="C71300">
        <v>126247</v>
      </c>
      <c r="D71300">
        <v>86587</v>
      </c>
      <c r="E71300" t="str">
        <f>VLOOKUP(C71300,Подписчики!A:D,2,FALSE)</f>
        <v>UTC+1</v>
      </c>
      <c r="F71300" s="2">
        <f>VLOOKUP(C71300,Подписчики!A:D,4,FALSE)/24+B71300</f>
        <v>44373.797922330094</v>
      </c>
      <c r="G71300">
        <f t="shared" si="1114"/>
        <v>6</v>
      </c>
    </row>
    <row r="71301" spans="1:7" x14ac:dyDescent="0.25">
      <c r="A71301">
        <v>216894</v>
      </c>
      <c r="B71301" s="2">
        <v>44373.757064724916</v>
      </c>
      <c r="C71301">
        <v>69276</v>
      </c>
      <c r="D71301">
        <v>304128</v>
      </c>
      <c r="E71301" t="str">
        <f>VLOOKUP(C71301,Подписчики!A:D,2,FALSE)</f>
        <v>UTC+3</v>
      </c>
      <c r="F71301" s="2">
        <f>VLOOKUP(C71301,Подписчики!A:D,4,FALSE)/24+B71301</f>
        <v>44373.882064724916</v>
      </c>
      <c r="G71301">
        <f t="shared" si="1114"/>
        <v>6</v>
      </c>
    </row>
    <row r="71302" spans="1:7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t="str">
        <f>VLOOKUP(C71302,Подписчики!A:D,2,FALSE)</f>
        <v>UTC+1</v>
      </c>
      <c r="F71302" s="2">
        <f>VLOOKUP(C71302,Подписчики!A:D,4,FALSE)/24+B71302</f>
        <v>44373.799441256953</v>
      </c>
      <c r="G71302">
        <f t="shared" si="1114"/>
        <v>6</v>
      </c>
    </row>
    <row r="71303" spans="1:7" x14ac:dyDescent="0.25">
      <c r="A71303">
        <v>216898</v>
      </c>
      <c r="B71303" s="2">
        <v>44373.757835627308</v>
      </c>
      <c r="C71303">
        <v>27738</v>
      </c>
      <c r="D71303">
        <v>411922</v>
      </c>
      <c r="E71303" t="str">
        <f>VLOOKUP(C71303,Подписчики!A:D,2,FALSE)</f>
        <v>UTC+1</v>
      </c>
      <c r="F71303" s="2">
        <f>VLOOKUP(C71303,Подписчики!A:D,4,FALSE)/24+B71303</f>
        <v>44373.799502293972</v>
      </c>
      <c r="G71303">
        <f t="shared" si="1114"/>
        <v>6</v>
      </c>
    </row>
    <row r="71304" spans="1:7" x14ac:dyDescent="0.25">
      <c r="A71304">
        <v>216899</v>
      </c>
      <c r="B71304" s="2">
        <v>44373.75787378641</v>
      </c>
      <c r="C71304">
        <v>81699</v>
      </c>
      <c r="D71304">
        <v>411922</v>
      </c>
      <c r="E71304" t="str">
        <f>VLOOKUP(C71304,Подписчики!A:D,2,FALSE)</f>
        <v>UTC+1</v>
      </c>
      <c r="F71304" s="2">
        <f>VLOOKUP(C71304,Подписчики!A:D,4,FALSE)/24+B71304</f>
        <v>44373.799540453074</v>
      </c>
      <c r="G71304">
        <f t="shared" si="1114"/>
        <v>6</v>
      </c>
    </row>
    <row r="71305" spans="1:7" x14ac:dyDescent="0.25">
      <c r="A71305">
        <v>216900</v>
      </c>
      <c r="B71305" s="2">
        <v>44373.75787378641</v>
      </c>
      <c r="C71305">
        <v>130731</v>
      </c>
      <c r="D71305">
        <v>411922</v>
      </c>
      <c r="E71305" t="str">
        <f>VLOOKUP(C71305,Подписчики!A:D,2,FALSE)</f>
        <v>UTC+1</v>
      </c>
      <c r="F71305" s="2">
        <f>VLOOKUP(C71305,Подписчики!A:D,4,FALSE)/24+B71305</f>
        <v>44373.799540453074</v>
      </c>
      <c r="G71305">
        <f t="shared" si="1114"/>
        <v>6</v>
      </c>
    </row>
    <row r="71306" spans="1:7" x14ac:dyDescent="0.25">
      <c r="A71306">
        <v>216904</v>
      </c>
      <c r="B71306" s="2">
        <v>44373.75787378641</v>
      </c>
      <c r="C71306">
        <v>168728</v>
      </c>
      <c r="D71306">
        <v>389710</v>
      </c>
      <c r="E71306" t="str">
        <f>VLOOKUP(C71306,Подписчики!A:D,2,FALSE)</f>
        <v>UTC+1</v>
      </c>
      <c r="F71306" s="2">
        <f>VLOOKUP(C71306,Подписчики!A:D,4,FALSE)/24+B71306</f>
        <v>44373.799540453074</v>
      </c>
      <c r="G71306">
        <f t="shared" si="1114"/>
        <v>6</v>
      </c>
    </row>
    <row r="71307" spans="1:7" x14ac:dyDescent="0.25">
      <c r="A71307">
        <v>216908</v>
      </c>
      <c r="B71307" s="2">
        <v>44373.758682847896</v>
      </c>
      <c r="C71307">
        <v>31439</v>
      </c>
      <c r="D71307">
        <v>373415</v>
      </c>
      <c r="E71307" t="str">
        <f>VLOOKUP(C71307,Подписчики!A:D,2,FALSE)</f>
        <v>UTC+3</v>
      </c>
      <c r="F71307" s="2">
        <f>VLOOKUP(C71307,Подписчики!A:D,4,FALSE)/24+B71307</f>
        <v>44373.883682847896</v>
      </c>
      <c r="G71307">
        <f t="shared" si="1114"/>
        <v>6</v>
      </c>
    </row>
    <row r="71308" spans="1:7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t="str">
        <f>VLOOKUP(C71308,Подписчики!A:D,2,FALSE)</f>
        <v>UTC+1</v>
      </c>
      <c r="F71308" s="2">
        <f>VLOOKUP(C71308,Подписчики!A:D,4,FALSE)/24+B71308</f>
        <v>44373.800356812237</v>
      </c>
      <c r="G71308">
        <f t="shared" si="1114"/>
        <v>6</v>
      </c>
    </row>
    <row r="71309" spans="1:7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t="str">
        <f>VLOOKUP(C71309,Подписчики!A:D,2,FALSE)</f>
        <v>UTC-7</v>
      </c>
      <c r="F71309" s="2">
        <f>VLOOKUP(C71309,Подписчики!A:D,4,FALSE)/24+B71309</f>
        <v>44373.467298145493</v>
      </c>
      <c r="G71309">
        <f t="shared" si="1114"/>
        <v>6</v>
      </c>
    </row>
    <row r="71310" spans="1:7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t="str">
        <f>VLOOKUP(C71310,Подписчики!A:D,2,FALSE)</f>
        <v>UTC+0</v>
      </c>
      <c r="F71310" s="2">
        <f>VLOOKUP(C71310,Подписчики!A:D,4,FALSE)/24+B71310</f>
        <v>44373.759087378639</v>
      </c>
      <c r="G71310">
        <f t="shared" si="1114"/>
        <v>6</v>
      </c>
    </row>
    <row r="71311" spans="1:7" x14ac:dyDescent="0.25">
      <c r="A71311">
        <v>216921</v>
      </c>
      <c r="B71311" s="2">
        <v>44373.75949190939</v>
      </c>
      <c r="C71311">
        <v>116433</v>
      </c>
      <c r="D71311">
        <v>215663</v>
      </c>
      <c r="E71311" t="str">
        <f>VLOOKUP(C71311,Подписчики!A:D,2,FALSE)</f>
        <v>UTC+1</v>
      </c>
      <c r="F71311" s="2">
        <f>VLOOKUP(C71311,Подписчики!A:D,4,FALSE)/24+B71311</f>
        <v>44373.801158576054</v>
      </c>
      <c r="G71311">
        <f t="shared" si="1114"/>
        <v>6</v>
      </c>
    </row>
    <row r="71312" spans="1:7" x14ac:dyDescent="0.25">
      <c r="A71312">
        <v>216925</v>
      </c>
      <c r="B71312" s="2">
        <v>44373.760300970876</v>
      </c>
      <c r="C71312">
        <v>14537</v>
      </c>
      <c r="D71312">
        <v>270401</v>
      </c>
      <c r="E71312" t="str">
        <f>VLOOKUP(C71312,Подписчики!A:D,2,FALSE)</f>
        <v>UTC+3</v>
      </c>
      <c r="F71312" s="2">
        <f>VLOOKUP(C71312,Подписчики!A:D,4,FALSE)/24+B71312</f>
        <v>44373.885300970876</v>
      </c>
      <c r="G71312">
        <f t="shared" si="1114"/>
        <v>6</v>
      </c>
    </row>
    <row r="71313" spans="1:7" x14ac:dyDescent="0.25">
      <c r="A71313">
        <v>216927</v>
      </c>
      <c r="B71313" s="2">
        <v>44373.76070550162</v>
      </c>
      <c r="C71313">
        <v>102220</v>
      </c>
      <c r="D71313">
        <v>158978</v>
      </c>
      <c r="E71313" t="str">
        <f>VLOOKUP(C71313,Подписчики!A:D,2,FALSE)</f>
        <v>UTC+0</v>
      </c>
      <c r="F71313" s="2">
        <f>VLOOKUP(C71313,Подписчики!A:D,4,FALSE)/24+B71313</f>
        <v>44373.76070550162</v>
      </c>
      <c r="G71313">
        <f t="shared" si="1114"/>
        <v>6</v>
      </c>
    </row>
    <row r="71314" spans="1:7" x14ac:dyDescent="0.25">
      <c r="A71314">
        <v>216932</v>
      </c>
      <c r="B71314" s="2">
        <v>44373.76070550162</v>
      </c>
      <c r="C71314">
        <v>134651</v>
      </c>
      <c r="D71314">
        <v>179296</v>
      </c>
      <c r="E71314" t="str">
        <f>VLOOKUP(C71314,Подписчики!A:D,2,FALSE)</f>
        <v>UTC+0</v>
      </c>
      <c r="F71314" s="2">
        <f>VLOOKUP(C71314,Подписчики!A:D,4,FALSE)/24+B71314</f>
        <v>44373.76070550162</v>
      </c>
      <c r="G71314">
        <f t="shared" si="1114"/>
        <v>6</v>
      </c>
    </row>
    <row r="71315" spans="1:7" x14ac:dyDescent="0.25">
      <c r="A71315">
        <v>216934</v>
      </c>
      <c r="B71315" s="2">
        <v>44373.76070550162</v>
      </c>
      <c r="C71315">
        <v>289378</v>
      </c>
      <c r="D71315">
        <v>182191</v>
      </c>
      <c r="E71315" t="str">
        <f>VLOOKUP(C71315,Подписчики!A:D,2,FALSE)</f>
        <v>UTC+0</v>
      </c>
      <c r="F71315" s="2">
        <f>VLOOKUP(C71315,Подписчики!A:D,4,FALSE)/24+B71315</f>
        <v>44373.76070550162</v>
      </c>
      <c r="G71315">
        <f t="shared" si="1114"/>
        <v>6</v>
      </c>
    </row>
    <row r="71316" spans="1:7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t="str">
        <f>VLOOKUP(C71316,Подписчики!A:D,2,FALSE)</f>
        <v>UTC+1</v>
      </c>
      <c r="F71316" s="2">
        <f>VLOOKUP(C71316,Подписчики!A:D,4,FALSE)/24+B71316</f>
        <v>44373.802776699027</v>
      </c>
      <c r="G71316">
        <f t="shared" si="1114"/>
        <v>6</v>
      </c>
    </row>
    <row r="71317" spans="1:7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t="str">
        <f>VLOOKUP(C71317,Подписчики!A:D,2,FALSE)</f>
        <v>UTC+1</v>
      </c>
      <c r="F71317" s="2">
        <f>VLOOKUP(C71317,Подписчики!A:D,4,FALSE)/24+B71317</f>
        <v>44373.802776699027</v>
      </c>
      <c r="G71317">
        <f t="shared" si="1114"/>
        <v>6</v>
      </c>
    </row>
    <row r="71318" spans="1:7" x14ac:dyDescent="0.25">
      <c r="A71318">
        <v>216938</v>
      </c>
      <c r="B71318" s="2">
        <v>44373.761666666665</v>
      </c>
      <c r="C71318">
        <v>62361</v>
      </c>
      <c r="D71318">
        <v>477565</v>
      </c>
      <c r="E71318" t="str">
        <f>VLOOKUP(C71318,Подписчики!A:D,2,FALSE)</f>
        <v>UTC+5</v>
      </c>
      <c r="F71318" s="2">
        <f>VLOOKUP(C71318,Подписчики!A:D,4,FALSE)/24+B71318</f>
        <v>44373.97</v>
      </c>
      <c r="G71318">
        <f t="shared" si="1114"/>
        <v>6</v>
      </c>
    </row>
    <row r="71319" spans="1:7" x14ac:dyDescent="0.25">
      <c r="A71319">
        <v>216941</v>
      </c>
      <c r="B71319" s="2">
        <v>44373.762728155343</v>
      </c>
      <c r="C71319">
        <v>265199</v>
      </c>
      <c r="D71319">
        <v>66215</v>
      </c>
      <c r="E71319" t="str">
        <f>VLOOKUP(C71319,Подписчики!A:D,2,FALSE)</f>
        <v>UTC+1</v>
      </c>
      <c r="F71319" s="2">
        <f>VLOOKUP(C71319,Подписчики!A:D,4,FALSE)/24+B71319</f>
        <v>44373.804394822007</v>
      </c>
      <c r="G71319">
        <f t="shared" si="1114"/>
        <v>6</v>
      </c>
    </row>
    <row r="71320" spans="1:7" x14ac:dyDescent="0.25">
      <c r="A71320">
        <v>216945</v>
      </c>
      <c r="B71320" s="2">
        <v>44373.76308481094</v>
      </c>
      <c r="C71320">
        <v>345200</v>
      </c>
      <c r="D71320">
        <v>104958</v>
      </c>
      <c r="E71320" t="str">
        <f>VLOOKUP(C71320,Подписчики!A:D,2,FALSE)</f>
        <v>UTC+0</v>
      </c>
      <c r="F71320" s="2">
        <f>VLOOKUP(C71320,Подписчики!A:D,4,FALSE)/24+B71320</f>
        <v>44373.76308481094</v>
      </c>
      <c r="G71320">
        <f t="shared" si="1114"/>
        <v>6</v>
      </c>
    </row>
    <row r="71321" spans="1:7" x14ac:dyDescent="0.25">
      <c r="A71321">
        <v>216946</v>
      </c>
      <c r="B71321" s="2">
        <v>44373.764000000003</v>
      </c>
      <c r="C71321">
        <v>75418</v>
      </c>
      <c r="D71321">
        <v>95024</v>
      </c>
      <c r="E71321" t="str">
        <f>VLOOKUP(C71321,Подписчики!A:D,2,FALSE)</f>
        <v>UTC+12</v>
      </c>
      <c r="F71321" s="2">
        <f>VLOOKUP(C71321,Подписчики!A:D,4,FALSE)/24+B71321</f>
        <v>44373.805666666667</v>
      </c>
      <c r="G71321">
        <f t="shared" si="1114"/>
        <v>6</v>
      </c>
    </row>
    <row r="71322" spans="1:7" x14ac:dyDescent="0.25">
      <c r="A71322">
        <v>216949</v>
      </c>
      <c r="B71322" s="2">
        <v>44373.764346278316</v>
      </c>
      <c r="C71322">
        <v>278066</v>
      </c>
      <c r="D71322">
        <v>60239</v>
      </c>
      <c r="E71322" t="str">
        <f>VLOOKUP(C71322,Подписчики!A:D,2,FALSE)</f>
        <v>UTC+1</v>
      </c>
      <c r="F71322" s="2">
        <f>VLOOKUP(C71322,Подписчики!A:D,4,FALSE)/24+B71322</f>
        <v>44373.80601294498</v>
      </c>
      <c r="G71322">
        <f t="shared" si="1114"/>
        <v>6</v>
      </c>
    </row>
    <row r="71323" spans="1:7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t="str">
        <f>VLOOKUP(C71323,Подписчики!A:D,2,FALSE)</f>
        <v>UTC+2</v>
      </c>
      <c r="F71323" s="2">
        <f>VLOOKUP(C71323,Подписчики!A:D,4,FALSE)/24+B71323</f>
        <v>44373.848084142395</v>
      </c>
      <c r="G71323">
        <f t="shared" si="1114"/>
        <v>6</v>
      </c>
    </row>
    <row r="71324" spans="1:7" x14ac:dyDescent="0.25">
      <c r="A71324">
        <v>216955</v>
      </c>
      <c r="B71324" s="2">
        <v>44373.765559870553</v>
      </c>
      <c r="C71324">
        <v>84166</v>
      </c>
      <c r="D71324">
        <v>411922</v>
      </c>
      <c r="E71324" t="str">
        <f>VLOOKUP(C71324,Подписчики!A:D,2,FALSE)</f>
        <v>UTC+4</v>
      </c>
      <c r="F71324" s="2">
        <f>VLOOKUP(C71324,Подписчики!A:D,4,FALSE)/24+B71324</f>
        <v>44373.932226537218</v>
      </c>
      <c r="G71324">
        <f t="shared" si="1114"/>
        <v>6</v>
      </c>
    </row>
    <row r="71325" spans="1:7" x14ac:dyDescent="0.25">
      <c r="A71325">
        <v>216959</v>
      </c>
      <c r="B71325" s="2">
        <v>44373.765587328715</v>
      </c>
      <c r="C71325">
        <v>14678</v>
      </c>
      <c r="D71325">
        <v>88863</v>
      </c>
      <c r="E71325" t="str">
        <f>VLOOKUP(C71325,Подписчики!A:D,2,FALSE)</f>
        <v>UTC+2</v>
      </c>
      <c r="F71325" s="2">
        <f>VLOOKUP(C71325,Подписчики!A:D,4,FALSE)/24+B71325</f>
        <v>44373.848920662051</v>
      </c>
      <c r="G71325">
        <f t="shared" si="1114"/>
        <v>6</v>
      </c>
    </row>
    <row r="71326" spans="1:7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t="str">
        <f>VLOOKUP(C71326,Подписчики!A:D,2,FALSE)</f>
        <v>UTC+3</v>
      </c>
      <c r="F71326" s="2">
        <f>VLOOKUP(C71326,Подписчики!A:D,4,FALSE)/24+B71326</f>
        <v>44373.891773462783</v>
      </c>
      <c r="G71326">
        <f t="shared" si="1114"/>
        <v>6</v>
      </c>
    </row>
    <row r="71327" spans="1:7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t="str">
        <f>VLOOKUP(C71327,Подписчики!A:D,2,FALSE)</f>
        <v>UTC-4</v>
      </c>
      <c r="F71327" s="2">
        <f>VLOOKUP(C71327,Подписчики!A:D,4,FALSE)/24+B71327</f>
        <v>44373.600511326862</v>
      </c>
      <c r="G71327">
        <f t="shared" si="1114"/>
        <v>6</v>
      </c>
    </row>
    <row r="71328" spans="1:7" x14ac:dyDescent="0.25">
      <c r="A71328">
        <v>216965</v>
      </c>
      <c r="B71328" s="2">
        <v>44373.767784661395</v>
      </c>
      <c r="C71328">
        <v>85149</v>
      </c>
      <c r="D71328">
        <v>351192</v>
      </c>
      <c r="E71328" t="str">
        <f>VLOOKUP(C71328,Подписчики!A:D,2,FALSE)</f>
        <v>UTC+1</v>
      </c>
      <c r="F71328" s="2">
        <f>VLOOKUP(C71328,Подписчики!A:D,4,FALSE)/24+B71328</f>
        <v>44373.809451328059</v>
      </c>
      <c r="G71328">
        <f t="shared" si="1114"/>
        <v>6</v>
      </c>
    </row>
    <row r="71329" spans="1:7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t="str">
        <f>VLOOKUP(C71329,Подписчики!A:D,2,FALSE)</f>
        <v>UTC-6</v>
      </c>
      <c r="F71329" s="2">
        <f>VLOOKUP(C71329,Подписчики!A:D,4,FALSE)/24+B71329</f>
        <v>44373.518272957546</v>
      </c>
      <c r="G71329">
        <f t="shared" si="1114"/>
        <v>6</v>
      </c>
    </row>
    <row r="71330" spans="1:7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t="str">
        <f>VLOOKUP(C71330,Подписчики!A:D,2,FALSE)</f>
        <v>UTC-4</v>
      </c>
      <c r="F71330" s="2">
        <f>VLOOKUP(C71330,Подписчики!A:D,4,FALSE)/24+B71330</f>
        <v>44373.601999999999</v>
      </c>
      <c r="G71330">
        <f t="shared" si="1114"/>
        <v>6</v>
      </c>
    </row>
    <row r="71331" spans="1:7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t="str">
        <f>VLOOKUP(C71331,Подписчики!A:D,2,FALSE)</f>
        <v>UTC+0</v>
      </c>
      <c r="F71331" s="2">
        <f>VLOOKUP(C71331,Подписчики!A:D,4,FALSE)/24+B71331</f>
        <v>44373.768796116507</v>
      </c>
      <c r="G71331">
        <f t="shared" si="1114"/>
        <v>6</v>
      </c>
    </row>
    <row r="71332" spans="1:7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t="str">
        <f>VLOOKUP(C71332,Подписчики!A:D,2,FALSE)</f>
        <v>UTC+7</v>
      </c>
      <c r="F71332" s="2">
        <f>VLOOKUP(C71332,Подписчики!A:D,4,FALSE)/24+B71332</f>
        <v>44374.060549994399</v>
      </c>
      <c r="G71332">
        <f t="shared" si="1114"/>
        <v>7</v>
      </c>
    </row>
    <row r="71333" spans="1:7" x14ac:dyDescent="0.25">
      <c r="A71333">
        <v>216980</v>
      </c>
      <c r="B71333" s="2">
        <v>44373.76920064725</v>
      </c>
      <c r="C71333">
        <v>180403</v>
      </c>
      <c r="D71333">
        <v>227775</v>
      </c>
      <c r="E71333" t="str">
        <f>VLOOKUP(C71333,Подписчики!A:D,2,FALSE)</f>
        <v>UTC+1</v>
      </c>
      <c r="F71333" s="2">
        <f>VLOOKUP(C71333,Подписчики!A:D,4,FALSE)/24+B71333</f>
        <v>44373.810867313914</v>
      </c>
      <c r="G71333">
        <f t="shared" si="1114"/>
        <v>6</v>
      </c>
    </row>
    <row r="71334" spans="1:7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t="str">
        <f>VLOOKUP(C71334,Подписчики!A:D,2,FALSE)</f>
        <v>UTC+1</v>
      </c>
      <c r="F71334" s="2">
        <f>VLOOKUP(C71334,Подписчики!A:D,4,FALSE)/24+B71334</f>
        <v>44373.813000000002</v>
      </c>
      <c r="G71334">
        <f t="shared" si="1114"/>
        <v>6</v>
      </c>
    </row>
    <row r="71335" spans="1:7" x14ac:dyDescent="0.25">
      <c r="A71335">
        <v>216983</v>
      </c>
      <c r="B71335" s="2">
        <v>44373.772484511857</v>
      </c>
      <c r="C71335">
        <v>10979</v>
      </c>
      <c r="D71335">
        <v>153893</v>
      </c>
      <c r="E71335" t="str">
        <f>VLOOKUP(C71335,Подписчики!A:D,2,FALSE)</f>
        <v>UTC+2</v>
      </c>
      <c r="F71335" s="2">
        <f>VLOOKUP(C71335,Подписчики!A:D,4,FALSE)/24+B71335</f>
        <v>44373.855817845193</v>
      </c>
      <c r="G71335">
        <f t="shared" si="1114"/>
        <v>6</v>
      </c>
    </row>
    <row r="71336" spans="1:7" x14ac:dyDescent="0.25">
      <c r="A71336">
        <v>216988</v>
      </c>
      <c r="B71336" s="2">
        <v>44373.772484511857</v>
      </c>
      <c r="C71336">
        <v>224554</v>
      </c>
      <c r="D71336">
        <v>4249</v>
      </c>
      <c r="E71336" t="str">
        <f>VLOOKUP(C71336,Подписчики!A:D,2,FALSE)</f>
        <v>UTC+4</v>
      </c>
      <c r="F71336" s="2">
        <f>VLOOKUP(C71336,Подписчики!A:D,4,FALSE)/24+B71336</f>
        <v>44373.939151178522</v>
      </c>
      <c r="G71336">
        <f t="shared" si="1114"/>
        <v>6</v>
      </c>
    </row>
    <row r="71337" spans="1:7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t="str">
        <f>VLOOKUP(C71337,Подписчики!A:D,2,FALSE)</f>
        <v>UTC+1</v>
      </c>
      <c r="F71337" s="2">
        <f>VLOOKUP(C71337,Подписчики!A:D,4,FALSE)/24+B71337</f>
        <v>44373.815721682848</v>
      </c>
      <c r="G71337">
        <f t="shared" si="1114"/>
        <v>6</v>
      </c>
    </row>
    <row r="71338" spans="1:7" x14ac:dyDescent="0.25">
      <c r="A71338">
        <v>216995</v>
      </c>
      <c r="B71338" s="2">
        <v>44373.774101992858</v>
      </c>
      <c r="C71338">
        <v>3519</v>
      </c>
      <c r="D71338">
        <v>217497</v>
      </c>
      <c r="E71338" t="str">
        <f>VLOOKUP(C71338,Подписчики!A:D,2,FALSE)</f>
        <v>UTC+1</v>
      </c>
      <c r="F71338" s="2">
        <f>VLOOKUP(C71338,Подписчики!A:D,4,FALSE)/24+B71338</f>
        <v>44373.815768659522</v>
      </c>
      <c r="G71338">
        <f t="shared" si="1114"/>
        <v>6</v>
      </c>
    </row>
    <row r="71339" spans="1:7" x14ac:dyDescent="0.25">
      <c r="A71339">
        <v>216997</v>
      </c>
      <c r="B71339" s="2">
        <v>44373.776573992123</v>
      </c>
      <c r="C71339">
        <v>46341</v>
      </c>
      <c r="D71339">
        <v>298909</v>
      </c>
      <c r="E71339" t="str">
        <f>VLOOKUP(C71339,Подписчики!A:D,2,FALSE)</f>
        <v>UTC+1</v>
      </c>
      <c r="F71339" s="2">
        <f>VLOOKUP(C71339,Подписчики!A:D,4,FALSE)/24+B71339</f>
        <v>44373.818240658788</v>
      </c>
      <c r="G71339">
        <f t="shared" si="1114"/>
        <v>6</v>
      </c>
    </row>
    <row r="71340" spans="1:7" x14ac:dyDescent="0.25">
      <c r="A71340">
        <v>216999</v>
      </c>
      <c r="B71340" s="2">
        <v>44373.776635029142</v>
      </c>
      <c r="C71340">
        <v>38832</v>
      </c>
      <c r="D71340">
        <v>21760</v>
      </c>
      <c r="E71340" t="str">
        <f>VLOOKUP(C71340,Подписчики!A:D,2,FALSE)</f>
        <v>UTC+6</v>
      </c>
      <c r="F71340" s="2">
        <f>VLOOKUP(C71340,Подписчики!A:D,4,FALSE)/24+B71340</f>
        <v>44374.026635029142</v>
      </c>
      <c r="G71340">
        <f t="shared" si="1114"/>
        <v>7</v>
      </c>
    </row>
    <row r="71341" spans="1:7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t="str">
        <f>VLOOKUP(C71341,Подписчики!A:D,2,FALSE)</f>
        <v>UTC+1</v>
      </c>
      <c r="F71341" s="2">
        <f>VLOOKUP(C71341,Подписчики!A:D,4,FALSE)/24+B71341</f>
        <v>44373.818957928801</v>
      </c>
      <c r="G71341">
        <f t="shared" si="1114"/>
        <v>6</v>
      </c>
    </row>
    <row r="71342" spans="1:7" x14ac:dyDescent="0.25">
      <c r="A71342">
        <v>217005</v>
      </c>
      <c r="B71342" s="2">
        <v>44373.77769579288</v>
      </c>
      <c r="C71342">
        <v>152322</v>
      </c>
      <c r="D71342">
        <v>439981</v>
      </c>
      <c r="E71342" t="str">
        <f>VLOOKUP(C71342,Подписчики!A:D,2,FALSE)</f>
        <v>UTC+2</v>
      </c>
      <c r="F71342" s="2">
        <f>VLOOKUP(C71342,Подписчики!A:D,4,FALSE)/24+B71342</f>
        <v>44373.861029126216</v>
      </c>
      <c r="G71342">
        <f t="shared" si="1114"/>
        <v>6</v>
      </c>
    </row>
    <row r="71343" spans="1:7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t="str">
        <f>VLOOKUP(C71343,Подписчики!A:D,2,FALSE)</f>
        <v>UTC+3</v>
      </c>
      <c r="F71343" s="2">
        <f>VLOOKUP(C71343,Подписчики!A:D,4,FALSE)/24+B71343</f>
        <v>44373.903710287792</v>
      </c>
      <c r="G71343">
        <f t="shared" si="1114"/>
        <v>6</v>
      </c>
    </row>
    <row r="71344" spans="1:7" x14ac:dyDescent="0.25">
      <c r="A71344">
        <v>217012</v>
      </c>
      <c r="B71344" s="2">
        <v>44373.779015472886</v>
      </c>
      <c r="C71344">
        <v>54909</v>
      </c>
      <c r="D71344">
        <v>181651</v>
      </c>
      <c r="E71344" t="str">
        <f>VLOOKUP(C71344,Подписчики!A:D,2,FALSE)</f>
        <v>UTC+2</v>
      </c>
      <c r="F71344" s="2">
        <f>VLOOKUP(C71344,Подписчики!A:D,4,FALSE)/24+B71344</f>
        <v>44373.862348806222</v>
      </c>
      <c r="G71344">
        <f t="shared" si="1114"/>
        <v>6</v>
      </c>
    </row>
    <row r="71345" spans="1:7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t="str">
        <f>VLOOKUP(C71345,Подписчики!A:D,2,FALSE)</f>
        <v>UTC+1</v>
      </c>
      <c r="F71345" s="2">
        <f>VLOOKUP(C71345,Подписчики!A:D,4,FALSE)/24+B71345</f>
        <v>44373.823520360929</v>
      </c>
      <c r="G71345">
        <f t="shared" si="1114"/>
        <v>6</v>
      </c>
    </row>
    <row r="71346" spans="1:7" x14ac:dyDescent="0.25">
      <c r="A71346">
        <v>217020</v>
      </c>
      <c r="B71346" s="2">
        <v>44373.78214563107</v>
      </c>
      <c r="C71346">
        <v>150160</v>
      </c>
      <c r="D71346">
        <v>129210</v>
      </c>
      <c r="E71346" t="str">
        <f>VLOOKUP(C71346,Подписчики!A:D,2,FALSE)</f>
        <v>UTC+1</v>
      </c>
      <c r="F71346" s="2">
        <f>VLOOKUP(C71346,Подписчики!A:D,4,FALSE)/24+B71346</f>
        <v>44373.823812297735</v>
      </c>
      <c r="G71346">
        <f t="shared" si="1114"/>
        <v>6</v>
      </c>
    </row>
    <row r="71347" spans="1:7" x14ac:dyDescent="0.25">
      <c r="A71347">
        <v>217024</v>
      </c>
      <c r="B71347" s="2">
        <v>44373.782647175511</v>
      </c>
      <c r="C71347">
        <v>39834</v>
      </c>
      <c r="D71347">
        <v>169042</v>
      </c>
      <c r="E71347" t="str">
        <f>VLOOKUP(C71347,Подписчики!A:D,2,FALSE)</f>
        <v>UTC+2</v>
      </c>
      <c r="F71347" s="2">
        <f>VLOOKUP(C71347,Подписчики!A:D,4,FALSE)/24+B71347</f>
        <v>44373.865980508846</v>
      </c>
      <c r="G71347">
        <f t="shared" si="1114"/>
        <v>6</v>
      </c>
    </row>
    <row r="71348" spans="1:7" x14ac:dyDescent="0.25">
      <c r="A71348">
        <v>217027</v>
      </c>
      <c r="B71348" s="2">
        <v>44373.784168284787</v>
      </c>
      <c r="C71348">
        <v>314547</v>
      </c>
      <c r="D71348">
        <v>96278</v>
      </c>
      <c r="E71348" t="str">
        <f>VLOOKUP(C71348,Подписчики!A:D,2,FALSE)</f>
        <v>UTC+2</v>
      </c>
      <c r="F71348" s="2">
        <f>VLOOKUP(C71348,Подписчики!A:D,4,FALSE)/24+B71348</f>
        <v>44373.867501618122</v>
      </c>
      <c r="G71348">
        <f t="shared" si="1114"/>
        <v>6</v>
      </c>
    </row>
    <row r="71349" spans="1:7" x14ac:dyDescent="0.25">
      <c r="A71349">
        <v>217029</v>
      </c>
      <c r="B71349" s="2">
        <v>44373.784386730549</v>
      </c>
      <c r="C71349">
        <v>19397</v>
      </c>
      <c r="D71349">
        <v>190929</v>
      </c>
      <c r="E71349" t="str">
        <f>VLOOKUP(C71349,Подписчики!A:D,2,FALSE)</f>
        <v>UTC+0</v>
      </c>
      <c r="F71349" s="2">
        <f>VLOOKUP(C71349,Подписчики!A:D,4,FALSE)/24+B71349</f>
        <v>44373.784386730549</v>
      </c>
      <c r="G71349">
        <f t="shared" si="1114"/>
        <v>6</v>
      </c>
    </row>
    <row r="71350" spans="1:7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t="str">
        <f>VLOOKUP(C71350,Подписчики!A:D,2,FALSE)</f>
        <v>UTC+1</v>
      </c>
      <c r="F71350" s="2">
        <f>VLOOKUP(C71350,Подписчики!A:D,4,FALSE)/24+B71350</f>
        <v>44373.826755322931</v>
      </c>
      <c r="G71350">
        <f t="shared" si="1114"/>
        <v>6</v>
      </c>
    </row>
    <row r="71351" spans="1:7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t="str">
        <f>VLOOKUP(C71351,Подписчики!A:D,2,FALSE)</f>
        <v>UTC+1</v>
      </c>
      <c r="F71351" s="2">
        <f>VLOOKUP(C71351,Подписчики!A:D,4,FALSE)/24+B71351</f>
        <v>44373.828666666668</v>
      </c>
      <c r="G71351">
        <f t="shared" si="1114"/>
        <v>6</v>
      </c>
    </row>
    <row r="71352" spans="1:7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t="str">
        <f>VLOOKUP(C71352,Подписчики!A:D,2,FALSE)</f>
        <v>UTC+1</v>
      </c>
      <c r="F71352" s="2">
        <f>VLOOKUP(C71352,Подписчики!A:D,4,FALSE)/24+B71352</f>
        <v>44373.82886110009</v>
      </c>
      <c r="G71352">
        <f t="shared" si="1114"/>
        <v>6</v>
      </c>
    </row>
    <row r="71353" spans="1:7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t="str">
        <f>VLOOKUP(C71353,Подписчики!A:D,2,FALSE)</f>
        <v>UTC+1</v>
      </c>
      <c r="F71353" s="2">
        <f>VLOOKUP(C71353,Подписчики!A:D,4,FALSE)/24+B71353</f>
        <v>44373.829440951769</v>
      </c>
      <c r="G71353">
        <f t="shared" si="1114"/>
        <v>6</v>
      </c>
    </row>
    <row r="71354" spans="1:7" x14ac:dyDescent="0.25">
      <c r="A71354">
        <v>217040</v>
      </c>
      <c r="B71354" s="2">
        <v>44373.78902265372</v>
      </c>
      <c r="C71354">
        <v>149180</v>
      </c>
      <c r="D71354">
        <v>112334</v>
      </c>
      <c r="E71354" t="str">
        <f>VLOOKUP(C71354,Подписчики!A:D,2,FALSE)</f>
        <v>UTC+2</v>
      </c>
      <c r="F71354" s="2">
        <f>VLOOKUP(C71354,Подписчики!A:D,4,FALSE)/24+B71354</f>
        <v>44373.872355987056</v>
      </c>
      <c r="G71354">
        <f t="shared" si="1114"/>
        <v>6</v>
      </c>
    </row>
    <row r="71355" spans="1:7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t="str">
        <f>VLOOKUP(C71355,Подписчики!A:D,2,FALSE)</f>
        <v>UTC+1</v>
      </c>
      <c r="F71355" s="2">
        <f>VLOOKUP(C71355,Подписчики!A:D,4,FALSE)/24+B71355</f>
        <v>44373.831902912621</v>
      </c>
      <c r="G71355">
        <f t="shared" si="1114"/>
        <v>6</v>
      </c>
    </row>
    <row r="71356" spans="1:7" x14ac:dyDescent="0.25">
      <c r="A71356">
        <v>217046</v>
      </c>
      <c r="B71356" s="2">
        <v>44373.791449838187</v>
      </c>
      <c r="C71356">
        <v>30835</v>
      </c>
      <c r="D71356">
        <v>172207</v>
      </c>
      <c r="E71356" t="str">
        <f>VLOOKUP(C71356,Подписчики!A:D,2,FALSE)</f>
        <v>UTC+0</v>
      </c>
      <c r="F71356" s="2">
        <f>VLOOKUP(C71356,Подписчики!A:D,4,FALSE)/24+B71356</f>
        <v>44373.791449838187</v>
      </c>
      <c r="G71356">
        <f t="shared" si="1114"/>
        <v>6</v>
      </c>
    </row>
    <row r="71357" spans="1:7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t="str">
        <f>VLOOKUP(C71357,Подписчики!A:D,2,FALSE)</f>
        <v>UTC+1</v>
      </c>
      <c r="F71357" s="2">
        <f>VLOOKUP(C71357,Подписчики!A:D,4,FALSE)/24+B71357</f>
        <v>44373.833521035602</v>
      </c>
      <c r="G71357">
        <f t="shared" si="1114"/>
        <v>6</v>
      </c>
    </row>
    <row r="71358" spans="1:7" x14ac:dyDescent="0.25">
      <c r="A71358">
        <v>217053</v>
      </c>
      <c r="B71358" s="2">
        <v>44373.792258899673</v>
      </c>
      <c r="C71358">
        <v>17334</v>
      </c>
      <c r="D71358">
        <v>250679</v>
      </c>
      <c r="E71358" t="str">
        <f>VLOOKUP(C71358,Подписчики!A:D,2,FALSE)</f>
        <v>UTC+6</v>
      </c>
      <c r="F71358" s="2">
        <f>VLOOKUP(C71358,Подписчики!A:D,4,FALSE)/24+B71358</f>
        <v>44374.042258899673</v>
      </c>
      <c r="G71358">
        <f t="shared" si="1114"/>
        <v>7</v>
      </c>
    </row>
    <row r="71359" spans="1:7" x14ac:dyDescent="0.25">
      <c r="A71359">
        <v>217057</v>
      </c>
      <c r="B71359" s="2">
        <v>44373.792663430424</v>
      </c>
      <c r="C71359">
        <v>169853</v>
      </c>
      <c r="D71359">
        <v>96007</v>
      </c>
      <c r="E71359" t="str">
        <f>VLOOKUP(C71359,Подписчики!A:D,2,FALSE)</f>
        <v>UTC+3</v>
      </c>
      <c r="F71359" s="2">
        <f>VLOOKUP(C71359,Подписчики!A:D,4,FALSE)/24+B71359</f>
        <v>44373.917663430424</v>
      </c>
      <c r="G71359">
        <f t="shared" si="1114"/>
        <v>6</v>
      </c>
    </row>
    <row r="71360" spans="1:7" x14ac:dyDescent="0.25">
      <c r="A71360">
        <v>217061</v>
      </c>
      <c r="B71360" s="2">
        <v>44373.793067961167</v>
      </c>
      <c r="C71360">
        <v>2198</v>
      </c>
      <c r="D71360">
        <v>238989</v>
      </c>
      <c r="E71360" t="str">
        <f>VLOOKUP(C71360,Подписчики!A:D,2,FALSE)</f>
        <v>UTC+0</v>
      </c>
      <c r="F71360" s="2">
        <f>VLOOKUP(C71360,Подписчики!A:D,4,FALSE)/24+B71360</f>
        <v>44373.793067961167</v>
      </c>
      <c r="G71360">
        <f t="shared" si="1114"/>
        <v>6</v>
      </c>
    </row>
    <row r="71361" spans="1:7" x14ac:dyDescent="0.25">
      <c r="A71361">
        <v>217066</v>
      </c>
      <c r="B71361" s="2">
        <v>44373.793067961167</v>
      </c>
      <c r="C71361">
        <v>329107</v>
      </c>
      <c r="D71361">
        <v>47691</v>
      </c>
      <c r="E71361" t="str">
        <f>VLOOKUP(C71361,Подписчики!A:D,2,FALSE)</f>
        <v>UTC+0</v>
      </c>
      <c r="F71361" s="2">
        <f>VLOOKUP(C71361,Подписчики!A:D,4,FALSE)/24+B71361</f>
        <v>44373.793067961167</v>
      </c>
      <c r="G71361">
        <f t="shared" si="1114"/>
        <v>6</v>
      </c>
    </row>
    <row r="71362" spans="1:7" x14ac:dyDescent="0.25">
      <c r="A71362">
        <v>217071</v>
      </c>
      <c r="B71362" s="2">
        <v>44373.793472491911</v>
      </c>
      <c r="C71362">
        <v>100833</v>
      </c>
      <c r="D71362">
        <v>19520</v>
      </c>
      <c r="E71362" t="str">
        <f>VLOOKUP(C71362,Подписчики!A:D,2,FALSE)</f>
        <v>UTC+1</v>
      </c>
      <c r="F71362" s="2">
        <f>VLOOKUP(C71362,Подписчики!A:D,4,FALSE)/24+B71362</f>
        <v>44373.835139158575</v>
      </c>
      <c r="G71362">
        <f t="shared" si="1114"/>
        <v>6</v>
      </c>
    </row>
    <row r="71363" spans="1:7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t="str">
        <f>VLOOKUP(C71363,Подписчики!A:D,2,FALSE)</f>
        <v>UTC+1</v>
      </c>
      <c r="F71363" s="2">
        <f>VLOOKUP(C71363,Подписчики!A:D,4,FALSE)/24+B71363</f>
        <v>44373.835971912798</v>
      </c>
      <c r="G71363">
        <f t="shared" ref="G71363:G71426" si="1115">WEEKDAY(F71363,2)</f>
        <v>6</v>
      </c>
    </row>
    <row r="71364" spans="1:7" x14ac:dyDescent="0.25">
      <c r="A71364">
        <v>217076</v>
      </c>
      <c r="B71364" s="2">
        <v>44373.7945188757</v>
      </c>
      <c r="C71364">
        <v>343107</v>
      </c>
      <c r="D71364">
        <v>464315</v>
      </c>
      <c r="E71364" t="str">
        <f>VLOOKUP(C71364,Подписчики!A:D,2,FALSE)</f>
        <v>UTC+3</v>
      </c>
      <c r="F71364" s="2">
        <f>VLOOKUP(C71364,Подписчики!A:D,4,FALSE)/24+B71364</f>
        <v>44373.9195188757</v>
      </c>
      <c r="G71364">
        <f t="shared" si="1115"/>
        <v>6</v>
      </c>
    </row>
    <row r="71365" spans="1:7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t="str">
        <f>VLOOKUP(C71365,Подписчики!A:D,2,FALSE)</f>
        <v>UTC+1</v>
      </c>
      <c r="F71365" s="2">
        <f>VLOOKUP(C71365,Подписчики!A:D,4,FALSE)/24+B71365</f>
        <v>44373.836757281555</v>
      </c>
      <c r="G71365">
        <f t="shared" si="1115"/>
        <v>6</v>
      </c>
    </row>
    <row r="71366" spans="1:7" x14ac:dyDescent="0.25">
      <c r="A71366">
        <v>217082</v>
      </c>
      <c r="B71366" s="2">
        <v>44373.79619739372</v>
      </c>
      <c r="C71366">
        <v>264888</v>
      </c>
      <c r="D71366">
        <v>298988</v>
      </c>
      <c r="E71366" t="str">
        <f>VLOOKUP(C71366,Подписчики!A:D,2,FALSE)</f>
        <v>UTC+2</v>
      </c>
      <c r="F71366" s="2">
        <f>VLOOKUP(C71366,Подписчики!A:D,4,FALSE)/24+B71366</f>
        <v>44373.879530727056</v>
      </c>
      <c r="G71366">
        <f t="shared" si="1115"/>
        <v>6</v>
      </c>
    </row>
    <row r="71367" spans="1:7" x14ac:dyDescent="0.25">
      <c r="A71367">
        <v>217084</v>
      </c>
      <c r="B71367" s="2">
        <v>44373.797692800683</v>
      </c>
      <c r="C71367">
        <v>55076</v>
      </c>
      <c r="D71367">
        <v>346056</v>
      </c>
      <c r="E71367" t="str">
        <f>VLOOKUP(C71367,Подписчики!A:D,2,FALSE)</f>
        <v>UTC+0</v>
      </c>
      <c r="F71367" s="2">
        <f>VLOOKUP(C71367,Подписчики!A:D,4,FALSE)/24+B71367</f>
        <v>44373.797692800683</v>
      </c>
      <c r="G71367">
        <f t="shared" si="1115"/>
        <v>6</v>
      </c>
    </row>
    <row r="71368" spans="1:7" x14ac:dyDescent="0.25">
      <c r="A71368">
        <v>217085</v>
      </c>
      <c r="B71368" s="2">
        <v>44373.79787591174</v>
      </c>
      <c r="C71368">
        <v>187892</v>
      </c>
      <c r="D71368">
        <v>178118</v>
      </c>
      <c r="E71368" t="str">
        <f>VLOOKUP(C71368,Подписчики!A:D,2,FALSE)</f>
        <v>UTC+2</v>
      </c>
      <c r="F71368" s="2">
        <f>VLOOKUP(C71368,Подписчики!A:D,4,FALSE)/24+B71368</f>
        <v>44373.881209245075</v>
      </c>
      <c r="G71368">
        <f t="shared" si="1115"/>
        <v>6</v>
      </c>
    </row>
    <row r="71369" spans="1:7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t="str">
        <f>VLOOKUP(C71369,Подписчики!A:D,2,FALSE)</f>
        <v>UTC+3</v>
      </c>
      <c r="F71369" s="2">
        <f>VLOOKUP(C71369,Подписчики!A:D,4,FALSE)/24+B71369</f>
        <v>44373.923699911495</v>
      </c>
      <c r="G71369">
        <f t="shared" si="1115"/>
        <v>6</v>
      </c>
    </row>
    <row r="71370" spans="1:7" x14ac:dyDescent="0.25">
      <c r="A71370">
        <v>217091</v>
      </c>
      <c r="B71370" s="2">
        <v>44373.798913541061</v>
      </c>
      <c r="C71370">
        <v>45120</v>
      </c>
      <c r="D71370">
        <v>119655</v>
      </c>
      <c r="E71370" t="str">
        <f>VLOOKUP(C71370,Подписчики!A:D,2,FALSE)</f>
        <v>UTC+1</v>
      </c>
      <c r="F71370" s="2">
        <f>VLOOKUP(C71370,Подписчики!A:D,4,FALSE)/24+B71370</f>
        <v>44373.840580207725</v>
      </c>
      <c r="G71370">
        <f t="shared" si="1115"/>
        <v>6</v>
      </c>
    </row>
    <row r="71371" spans="1:7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t="str">
        <f>VLOOKUP(C71371,Подписчики!A:D,2,FALSE)</f>
        <v>UTC+1</v>
      </c>
      <c r="F71371" s="2">
        <f>VLOOKUP(C71371,Подписчики!A:D,4,FALSE)/24+B71371</f>
        <v>44373.841129540895</v>
      </c>
      <c r="G71371">
        <f t="shared" si="1115"/>
        <v>6</v>
      </c>
    </row>
    <row r="71372" spans="1:7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t="str">
        <f>VLOOKUP(C71372,Подписчики!A:D,2,FALSE)</f>
        <v>UTC+1</v>
      </c>
      <c r="F71372" s="2">
        <f>VLOOKUP(C71372,Подписчики!A:D,4,FALSE)/24+B71372</f>
        <v>44373.844517095451</v>
      </c>
      <c r="G71372">
        <f t="shared" si="1115"/>
        <v>6</v>
      </c>
    </row>
    <row r="71373" spans="1:7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t="str">
        <f>VLOOKUP(C71373,Подписчики!A:D,2,FALSE)</f>
        <v>UTC+1</v>
      </c>
      <c r="F71373" s="2">
        <f>VLOOKUP(C71373,Подписчики!A:D,4,FALSE)/24+B71373</f>
        <v>44373.844847896442</v>
      </c>
      <c r="G71373">
        <f t="shared" si="1115"/>
        <v>6</v>
      </c>
    </row>
    <row r="71374" spans="1:7" x14ac:dyDescent="0.25">
      <c r="A71374">
        <v>217100</v>
      </c>
      <c r="B71374" s="2">
        <v>44373.803552354504</v>
      </c>
      <c r="C71374">
        <v>9731</v>
      </c>
      <c r="D71374">
        <v>394819</v>
      </c>
      <c r="E71374" t="str">
        <f>VLOOKUP(C71374,Подписчики!A:D,2,FALSE)</f>
        <v>UTC+2</v>
      </c>
      <c r="F71374" s="2">
        <f>VLOOKUP(C71374,Подписчики!A:D,4,FALSE)/24+B71374</f>
        <v>44373.88688568784</v>
      </c>
      <c r="G71374">
        <f t="shared" si="1115"/>
        <v>6</v>
      </c>
    </row>
    <row r="71375" spans="1:7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t="str">
        <f>VLOOKUP(C71375,Подписчики!A:D,2,FALSE)</f>
        <v>UTC+0</v>
      </c>
      <c r="F71375" s="2">
        <f>VLOOKUP(C71375,Подписчики!A:D,4,FALSE)/24+B71375</f>
        <v>44373.803999999996</v>
      </c>
      <c r="G71375">
        <f t="shared" si="1115"/>
        <v>6</v>
      </c>
    </row>
    <row r="71376" spans="1:7" x14ac:dyDescent="0.25">
      <c r="A71376">
        <v>217107</v>
      </c>
      <c r="B71376" s="2">
        <v>44373.804333333333</v>
      </c>
      <c r="C71376">
        <v>89623</v>
      </c>
      <c r="D71376">
        <v>104958</v>
      </c>
      <c r="E71376" t="str">
        <f>VLOOKUP(C71376,Подписчики!A:D,2,FALSE)</f>
        <v>UTC+1</v>
      </c>
      <c r="F71376" s="2">
        <f>VLOOKUP(C71376,Подписчики!A:D,4,FALSE)/24+B71376</f>
        <v>44373.845999999998</v>
      </c>
      <c r="G71376">
        <f t="shared" si="1115"/>
        <v>6</v>
      </c>
    </row>
    <row r="71377" spans="1:7" x14ac:dyDescent="0.25">
      <c r="A71377">
        <v>217108</v>
      </c>
      <c r="B71377" s="2">
        <v>44373.804589983825</v>
      </c>
      <c r="C71377">
        <v>12260</v>
      </c>
      <c r="D71377">
        <v>411922</v>
      </c>
      <c r="E71377" t="str">
        <f>VLOOKUP(C71377,Подписчики!A:D,2,FALSE)</f>
        <v>UTC+1</v>
      </c>
      <c r="F71377" s="2">
        <f>VLOOKUP(C71377,Подписчики!A:D,4,FALSE)/24+B71377</f>
        <v>44373.84625665049</v>
      </c>
      <c r="G71377">
        <f t="shared" si="1115"/>
        <v>6</v>
      </c>
    </row>
    <row r="71378" spans="1:7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t="str">
        <f>VLOOKUP(C71378,Подписчики!A:D,2,FALSE)</f>
        <v>UTC-6</v>
      </c>
      <c r="F71378" s="2">
        <f>VLOOKUP(C71378,Подписчики!A:D,4,FALSE)/24+B71378</f>
        <v>44373.554773094882</v>
      </c>
      <c r="G71378">
        <f t="shared" si="1115"/>
        <v>6</v>
      </c>
    </row>
    <row r="71379" spans="1:7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t="str">
        <f>VLOOKUP(C71379,Подписчики!A:D,2,FALSE)</f>
        <v>UTC+1</v>
      </c>
      <c r="F71379" s="2">
        <f>VLOOKUP(C71379,Подписчики!A:D,4,FALSE)/24+B71379</f>
        <v>44373.846466019415</v>
      </c>
      <c r="G71379">
        <f t="shared" si="1115"/>
        <v>6</v>
      </c>
    </row>
    <row r="71380" spans="1:7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t="str">
        <f>VLOOKUP(C71380,Подписчики!A:D,2,FALSE)</f>
        <v>UTC+1</v>
      </c>
      <c r="F71380" s="2">
        <f>VLOOKUP(C71380,Подписчики!A:D,4,FALSE)/24+B71380</f>
        <v>44373.846466019415</v>
      </c>
      <c r="G71380">
        <f t="shared" si="1115"/>
        <v>6</v>
      </c>
    </row>
    <row r="71381" spans="1:7" x14ac:dyDescent="0.25">
      <c r="A71381">
        <v>217119</v>
      </c>
      <c r="B71381" s="2">
        <v>44373.805291909543</v>
      </c>
      <c r="C71381">
        <v>94120</v>
      </c>
      <c r="D71381">
        <v>351192</v>
      </c>
      <c r="E71381" t="str">
        <f>VLOOKUP(C71381,Подписчики!A:D,2,FALSE)</f>
        <v>UTC+1</v>
      </c>
      <c r="F71381" s="2">
        <f>VLOOKUP(C71381,Подписчики!A:D,4,FALSE)/24+B71381</f>
        <v>44373.846958576207</v>
      </c>
      <c r="G71381">
        <f t="shared" si="1115"/>
        <v>6</v>
      </c>
    </row>
    <row r="71382" spans="1:7" x14ac:dyDescent="0.25">
      <c r="A71382">
        <v>217123</v>
      </c>
      <c r="B71382" s="2">
        <v>44373.80601294498</v>
      </c>
      <c r="C71382">
        <v>280586</v>
      </c>
      <c r="D71382">
        <v>39969</v>
      </c>
      <c r="E71382" t="str">
        <f>VLOOKUP(C71382,Подписчики!A:D,2,FALSE)</f>
        <v>UTC+0</v>
      </c>
      <c r="F71382" s="2">
        <f>VLOOKUP(C71382,Подписчики!A:D,4,FALSE)/24+B71382</f>
        <v>44373.80601294498</v>
      </c>
      <c r="G71382">
        <f t="shared" si="1115"/>
        <v>6</v>
      </c>
    </row>
    <row r="71383" spans="1:7" x14ac:dyDescent="0.25">
      <c r="A71383">
        <v>217124</v>
      </c>
      <c r="B71383" s="2">
        <v>44373.806299020354</v>
      </c>
      <c r="C71383">
        <v>278845</v>
      </c>
      <c r="D71383">
        <v>43842</v>
      </c>
      <c r="E71383" t="str">
        <f>VLOOKUP(C71383,Подписчики!A:D,2,FALSE)</f>
        <v>UTC+2</v>
      </c>
      <c r="F71383" s="2">
        <f>VLOOKUP(C71383,Подписчики!A:D,4,FALSE)/24+B71383</f>
        <v>44373.88963235369</v>
      </c>
      <c r="G71383">
        <f t="shared" si="1115"/>
        <v>6</v>
      </c>
    </row>
    <row r="71384" spans="1:7" x14ac:dyDescent="0.25">
      <c r="A71384">
        <v>217129</v>
      </c>
      <c r="B71384" s="2">
        <v>44373.807631067961</v>
      </c>
      <c r="C71384">
        <v>270227</v>
      </c>
      <c r="D71384">
        <v>42705</v>
      </c>
      <c r="E71384" t="str">
        <f>VLOOKUP(C71384,Подписчики!A:D,2,FALSE)</f>
        <v>UTC+0</v>
      </c>
      <c r="F71384" s="2">
        <f>VLOOKUP(C71384,Подписчики!A:D,4,FALSE)/24+B71384</f>
        <v>44373.807631067961</v>
      </c>
      <c r="G71384">
        <f t="shared" si="1115"/>
        <v>6</v>
      </c>
    </row>
    <row r="71385" spans="1:7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t="str">
        <f>VLOOKUP(C71385,Подписчики!A:D,2,FALSE)</f>
        <v>UTC+3</v>
      </c>
      <c r="F71385" s="2">
        <f>VLOOKUP(C71385,Подписчики!A:D,4,FALSE)/24+B71385</f>
        <v>44373.934015167702</v>
      </c>
      <c r="G71385">
        <f t="shared" si="1115"/>
        <v>6</v>
      </c>
    </row>
    <row r="71386" spans="1:7" x14ac:dyDescent="0.25">
      <c r="A71386">
        <v>217133</v>
      </c>
      <c r="B71386" s="2">
        <v>44373.809249190941</v>
      </c>
      <c r="C71386">
        <v>66767</v>
      </c>
      <c r="D71386">
        <v>58435</v>
      </c>
      <c r="E71386" t="str">
        <f>VLOOKUP(C71386,Подписчики!A:D,2,FALSE)</f>
        <v>UTC+0</v>
      </c>
      <c r="F71386" s="2">
        <f>VLOOKUP(C71386,Подписчики!A:D,4,FALSE)/24+B71386</f>
        <v>44373.809249190941</v>
      </c>
      <c r="G71386">
        <f t="shared" si="1115"/>
        <v>6</v>
      </c>
    </row>
    <row r="71387" spans="1:7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t="str">
        <f>VLOOKUP(C71387,Подписчики!A:D,2,FALSE)</f>
        <v>UTC+1</v>
      </c>
      <c r="F71387" s="2">
        <f>VLOOKUP(C71387,Подписчики!A:D,4,FALSE)/24+B71387</f>
        <v>44373.851320388349</v>
      </c>
      <c r="G71387">
        <f t="shared" si="1115"/>
        <v>6</v>
      </c>
    </row>
    <row r="71388" spans="1:7" x14ac:dyDescent="0.25">
      <c r="A71388">
        <v>217138</v>
      </c>
      <c r="B71388" s="2">
        <v>44373.809653721684</v>
      </c>
      <c r="C71388">
        <v>304087</v>
      </c>
      <c r="D71388">
        <v>58674</v>
      </c>
      <c r="E71388" t="str">
        <f>VLOOKUP(C71388,Подписчики!A:D,2,FALSE)</f>
        <v>UTC+1</v>
      </c>
      <c r="F71388" s="2">
        <f>VLOOKUP(C71388,Подписчики!A:D,4,FALSE)/24+B71388</f>
        <v>44373.851320388349</v>
      </c>
      <c r="G71388">
        <f t="shared" si="1115"/>
        <v>6</v>
      </c>
    </row>
    <row r="71389" spans="1:7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t="str">
        <f>VLOOKUP(C71389,Подписчики!A:D,2,FALSE)</f>
        <v>UTC+9</v>
      </c>
      <c r="F71389" s="2">
        <f>VLOOKUP(C71389,Подписчики!A:D,4,FALSE)/24+B71389</f>
        <v>44374.186304055911</v>
      </c>
      <c r="G71389">
        <f t="shared" si="1115"/>
        <v>7</v>
      </c>
    </row>
    <row r="71390" spans="1:7" x14ac:dyDescent="0.25">
      <c r="A71390">
        <v>217145</v>
      </c>
      <c r="B71390" s="2">
        <v>44373.81133457442</v>
      </c>
      <c r="C71390">
        <v>160406</v>
      </c>
      <c r="D71390">
        <v>81226</v>
      </c>
      <c r="E71390" t="str">
        <f>VLOOKUP(C71390,Подписчики!A:D,2,FALSE)</f>
        <v>UTC+0</v>
      </c>
      <c r="F71390" s="2">
        <f>VLOOKUP(C71390,Подписчики!A:D,4,FALSE)/24+B71390</f>
        <v>44373.81133457442</v>
      </c>
      <c r="G71390">
        <f t="shared" si="1115"/>
        <v>6</v>
      </c>
    </row>
    <row r="71391" spans="1:7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t="str">
        <f>VLOOKUP(C71391,Подписчики!A:D,2,FALSE)</f>
        <v>UTC+2</v>
      </c>
      <c r="F71391" s="2">
        <f>VLOOKUP(C71391,Подписчики!A:D,4,FALSE)/24+B71391</f>
        <v>44373.894942574341</v>
      </c>
      <c r="G71391">
        <f t="shared" si="1115"/>
        <v>6</v>
      </c>
    </row>
    <row r="71392" spans="1:7" x14ac:dyDescent="0.25">
      <c r="A71392">
        <v>217153</v>
      </c>
      <c r="B71392" s="2">
        <v>44373.811883907591</v>
      </c>
      <c r="C71392">
        <v>85583</v>
      </c>
      <c r="D71392">
        <v>202651</v>
      </c>
      <c r="E71392" t="str">
        <f>VLOOKUP(C71392,Подписчики!A:D,2,FALSE)</f>
        <v>UTC+4</v>
      </c>
      <c r="F71392" s="2">
        <f>VLOOKUP(C71392,Подписчики!A:D,4,FALSE)/24+B71392</f>
        <v>44373.978550574255</v>
      </c>
      <c r="G71392">
        <f t="shared" si="1115"/>
        <v>6</v>
      </c>
    </row>
    <row r="71393" spans="1:7" x14ac:dyDescent="0.25">
      <c r="A71393">
        <v>217154</v>
      </c>
      <c r="B71393" s="2">
        <v>44373.812646870327</v>
      </c>
      <c r="C71393">
        <v>90458</v>
      </c>
      <c r="D71393">
        <v>21760</v>
      </c>
      <c r="E71393" t="str">
        <f>VLOOKUP(C71393,Подписчики!A:D,2,FALSE)</f>
        <v>UTC+1</v>
      </c>
      <c r="F71393" s="2">
        <f>VLOOKUP(C71393,Подписчики!A:D,4,FALSE)/24+B71393</f>
        <v>44373.854313536991</v>
      </c>
      <c r="G71393">
        <f t="shared" si="1115"/>
        <v>6</v>
      </c>
    </row>
    <row r="71394" spans="1:7" x14ac:dyDescent="0.25">
      <c r="A71394">
        <v>217159</v>
      </c>
      <c r="B71394" s="2">
        <v>44373.812889967638</v>
      </c>
      <c r="C71394">
        <v>305203</v>
      </c>
      <c r="D71394">
        <v>33699</v>
      </c>
      <c r="E71394" t="str">
        <f>VLOOKUP(C71394,Подписчики!A:D,2,FALSE)</f>
        <v>UTC+1</v>
      </c>
      <c r="F71394" s="2">
        <f>VLOOKUP(C71394,Подписчики!A:D,4,FALSE)/24+B71394</f>
        <v>44373.854556634302</v>
      </c>
      <c r="G71394">
        <f t="shared" si="1115"/>
        <v>6</v>
      </c>
    </row>
    <row r="71395" spans="1:7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t="str">
        <f>VLOOKUP(C71395,Подписчики!A:D,2,FALSE)</f>
        <v>UTC+1</v>
      </c>
      <c r="F71395" s="2">
        <f>VLOOKUP(C71395,Подписчики!A:D,4,FALSE)/24+B71395</f>
        <v>44373.854556634302</v>
      </c>
      <c r="G71395">
        <f t="shared" si="1115"/>
        <v>6</v>
      </c>
    </row>
    <row r="71396" spans="1:7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t="str">
        <f>VLOOKUP(C71396,Подписчики!A:D,2,FALSE)</f>
        <v>UTC-5</v>
      </c>
      <c r="F71396" s="2">
        <f>VLOOKUP(C71396,Подписчики!A:D,4,FALSE)/24+B71396</f>
        <v>44373.605365695796</v>
      </c>
      <c r="G71396">
        <f t="shared" si="1115"/>
        <v>6</v>
      </c>
    </row>
    <row r="71397" spans="1:7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t="str">
        <f>VLOOKUP(C71397,Подписчики!A:D,2,FALSE)</f>
        <v>UTC+2</v>
      </c>
      <c r="F71397" s="2">
        <f>VLOOKUP(C71397,Подписчики!A:D,4,FALSE)/24+B71397</f>
        <v>44373.89824595469</v>
      </c>
      <c r="G71397">
        <f t="shared" si="1115"/>
        <v>6</v>
      </c>
    </row>
    <row r="71398" spans="1:7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t="str">
        <f>VLOOKUP(C71398,Подписчики!A:D,2,FALSE)</f>
        <v>UTC+1</v>
      </c>
      <c r="F71398" s="2">
        <f>VLOOKUP(C71398,Подписчики!A:D,4,FALSE)/24+B71398</f>
        <v>44373.857792880262</v>
      </c>
      <c r="G71398">
        <f t="shared" si="1115"/>
        <v>6</v>
      </c>
    </row>
    <row r="71399" spans="1:7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t="str">
        <f>VLOOKUP(C71399,Подписчики!A:D,2,FALSE)</f>
        <v>UTC+1</v>
      </c>
      <c r="F71399" s="2">
        <f>VLOOKUP(C71399,Подписчики!A:D,4,FALSE)/24+B71399</f>
        <v>44373.858708202359</v>
      </c>
      <c r="G71399">
        <f t="shared" si="1115"/>
        <v>6</v>
      </c>
    </row>
    <row r="71400" spans="1:7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t="str">
        <f>VLOOKUP(C71400,Подписчики!A:D,2,FALSE)</f>
        <v>UTC+1</v>
      </c>
      <c r="F71400" s="2">
        <f>VLOOKUP(C71400,Подписчики!A:D,4,FALSE)/24+B71400</f>
        <v>44373.858769239378</v>
      </c>
      <c r="G71400">
        <f t="shared" si="1115"/>
        <v>6</v>
      </c>
    </row>
    <row r="71401" spans="1:7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t="str">
        <f>VLOOKUP(C71401,Подписчики!A:D,2,FALSE)</f>
        <v>UTC+2</v>
      </c>
      <c r="F71401" s="2">
        <f>VLOOKUP(C71401,Подписчики!A:D,4,FALSE)/24+B71401</f>
        <v>44373.900893683691</v>
      </c>
      <c r="G71401">
        <f t="shared" si="1115"/>
        <v>6</v>
      </c>
    </row>
    <row r="71402" spans="1:7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t="str">
        <f>VLOOKUP(C71402,Подписчики!A:D,2,FALSE)</f>
        <v>UTC+1</v>
      </c>
      <c r="F71402" s="2">
        <f>VLOOKUP(C71402,Подписчики!A:D,4,FALSE)/24+B71402</f>
        <v>44373.859471165095</v>
      </c>
      <c r="G71402">
        <f t="shared" si="1115"/>
        <v>6</v>
      </c>
    </row>
    <row r="71403" spans="1:7" x14ac:dyDescent="0.25">
      <c r="A71403">
        <v>217193</v>
      </c>
      <c r="B71403" s="2">
        <v>44373.818201239053</v>
      </c>
      <c r="C71403">
        <v>43721</v>
      </c>
      <c r="D71403">
        <v>445697</v>
      </c>
      <c r="E71403" t="str">
        <f>VLOOKUP(C71403,Подписчики!A:D,2,FALSE)</f>
        <v>UTC+1</v>
      </c>
      <c r="F71403" s="2">
        <f>VLOOKUP(C71403,Подписчики!A:D,4,FALSE)/24+B71403</f>
        <v>44373.859867905718</v>
      </c>
      <c r="G71403">
        <f t="shared" si="1115"/>
        <v>6</v>
      </c>
    </row>
    <row r="71404" spans="1:7" x14ac:dyDescent="0.25">
      <c r="A71404">
        <v>217195</v>
      </c>
      <c r="B71404" s="2">
        <v>44373.819177831356</v>
      </c>
      <c r="C71404">
        <v>335759</v>
      </c>
      <c r="D71404">
        <v>77378</v>
      </c>
      <c r="E71404" t="str">
        <f>VLOOKUP(C71404,Подписчики!A:D,2,FALSE)</f>
        <v>UTC+1</v>
      </c>
      <c r="F71404" s="2">
        <f>VLOOKUP(C71404,Подписчики!A:D,4,FALSE)/24+B71404</f>
        <v>44373.86084449802</v>
      </c>
      <c r="G71404">
        <f t="shared" si="1115"/>
        <v>6</v>
      </c>
    </row>
    <row r="71405" spans="1:7" x14ac:dyDescent="0.25">
      <c r="A71405">
        <v>217199</v>
      </c>
      <c r="B71405" s="2">
        <v>44373.819362459544</v>
      </c>
      <c r="C71405">
        <v>83859</v>
      </c>
      <c r="D71405">
        <v>182191</v>
      </c>
      <c r="E71405" t="str">
        <f>VLOOKUP(C71405,Подписчики!A:D,2,FALSE)</f>
        <v>UTC-7</v>
      </c>
      <c r="F71405" s="2">
        <f>VLOOKUP(C71405,Подписчики!A:D,4,FALSE)/24+B71405</f>
        <v>44373.52769579288</v>
      </c>
      <c r="G71405">
        <f t="shared" si="1115"/>
        <v>6</v>
      </c>
    </row>
    <row r="71406" spans="1:7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t="str">
        <f>VLOOKUP(C71406,Подписчики!A:D,2,FALSE)</f>
        <v>UTC+1</v>
      </c>
      <c r="F71406" s="2">
        <f>VLOOKUP(C71406,Подписчики!A:D,4,FALSE)/24+B71406</f>
        <v>44373.862000000001</v>
      </c>
      <c r="G71406">
        <f t="shared" si="1115"/>
        <v>6</v>
      </c>
    </row>
    <row r="71407" spans="1:7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t="str">
        <f>VLOOKUP(C71407,Подписчики!A:D,2,FALSE)</f>
        <v>UTC+1</v>
      </c>
      <c r="F71407" s="2">
        <f>VLOOKUP(C71407,Подписчики!A:D,4,FALSE)/24+B71407</f>
        <v>44373.864232052569</v>
      </c>
      <c r="G71407">
        <f t="shared" si="1115"/>
        <v>6</v>
      </c>
    </row>
    <row r="71408" spans="1:7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t="str">
        <f>VLOOKUP(C71408,Подписчики!A:D,2,FALSE)</f>
        <v>UTC+1</v>
      </c>
      <c r="F71408" s="2">
        <f>VLOOKUP(C71408,Подписчики!A:D,4,FALSE)/24+B71408</f>
        <v>44373.864933978286</v>
      </c>
      <c r="G71408">
        <f t="shared" si="1115"/>
        <v>6</v>
      </c>
    </row>
    <row r="71409" spans="1:7" x14ac:dyDescent="0.25">
      <c r="A71409">
        <v>217209</v>
      </c>
      <c r="B71409" s="2">
        <v>44373.823847163301</v>
      </c>
      <c r="C71409">
        <v>53879</v>
      </c>
      <c r="D71409">
        <v>102086</v>
      </c>
      <c r="E71409" t="str">
        <f>VLOOKUP(C71409,Подписчики!A:D,2,FALSE)</f>
        <v>UTC+1</v>
      </c>
      <c r="F71409" s="2">
        <f>VLOOKUP(C71409,Подписчики!A:D,4,FALSE)/24+B71409</f>
        <v>44373.865513829965</v>
      </c>
      <c r="G71409">
        <f t="shared" si="1115"/>
        <v>6</v>
      </c>
    </row>
    <row r="71410" spans="1:7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t="str">
        <f>VLOOKUP(C71410,Подписчики!A:D,2,FALSE)</f>
        <v>UTC+1</v>
      </c>
      <c r="F71410" s="2">
        <f>VLOOKUP(C71410,Подписчики!A:D,4,FALSE)/24+B71410</f>
        <v>44373.865883495142</v>
      </c>
      <c r="G71410">
        <f t="shared" si="1115"/>
        <v>6</v>
      </c>
    </row>
    <row r="71411" spans="1:7" x14ac:dyDescent="0.25">
      <c r="A71411">
        <v>217211</v>
      </c>
      <c r="B71411" s="2">
        <v>44373.825025889964</v>
      </c>
      <c r="C71411">
        <v>63201</v>
      </c>
      <c r="D71411">
        <v>244574</v>
      </c>
      <c r="E71411" t="str">
        <f>VLOOKUP(C71411,Подписчики!A:D,2,FALSE)</f>
        <v>UTC+3</v>
      </c>
      <c r="F71411" s="2">
        <f>VLOOKUP(C71411,Подписчики!A:D,4,FALSE)/24+B71411</f>
        <v>44373.950025889964</v>
      </c>
      <c r="G71411">
        <f t="shared" si="1115"/>
        <v>6</v>
      </c>
    </row>
    <row r="71412" spans="1:7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t="str">
        <f>VLOOKUP(C71412,Подписчики!A:D,2,FALSE)</f>
        <v>UTC+0</v>
      </c>
      <c r="F71412" s="2">
        <f>VLOOKUP(C71412,Подписчики!A:D,4,FALSE)/24+B71412</f>
        <v>44373.825430420715</v>
      </c>
      <c r="G71412">
        <f t="shared" si="1115"/>
        <v>6</v>
      </c>
    </row>
    <row r="71413" spans="1:7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t="str">
        <f>VLOOKUP(C71413,Подписчики!A:D,2,FALSE)</f>
        <v>UTC+2</v>
      </c>
      <c r="F71413" s="2">
        <f>VLOOKUP(C71413,Подписчики!A:D,4,FALSE)/24+B71413</f>
        <v>44373.909164199758</v>
      </c>
      <c r="G71413">
        <f t="shared" si="1115"/>
        <v>6</v>
      </c>
    </row>
    <row r="71414" spans="1:7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t="str">
        <f>VLOOKUP(C71414,Подписчики!A:D,2,FALSE)</f>
        <v>UTC+0</v>
      </c>
      <c r="F71414" s="2">
        <f>VLOOKUP(C71414,Подписчики!A:D,4,FALSE)/24+B71414</f>
        <v>44373.826000000001</v>
      </c>
      <c r="G71414">
        <f t="shared" si="1115"/>
        <v>6</v>
      </c>
    </row>
    <row r="71415" spans="1:7" x14ac:dyDescent="0.25">
      <c r="A71415">
        <v>217223</v>
      </c>
      <c r="B71415" s="2">
        <v>44373.827265236367</v>
      </c>
      <c r="C71415">
        <v>175104</v>
      </c>
      <c r="D71415">
        <v>94440</v>
      </c>
      <c r="E71415" t="str">
        <f>VLOOKUP(C71415,Подписчики!A:D,2,FALSE)</f>
        <v>UTC+2</v>
      </c>
      <c r="F71415" s="2">
        <f>VLOOKUP(C71415,Подписчики!A:D,4,FALSE)/24+B71415</f>
        <v>44373.910598569702</v>
      </c>
      <c r="G71415">
        <f t="shared" si="1115"/>
        <v>6</v>
      </c>
    </row>
    <row r="71416" spans="1:7" x14ac:dyDescent="0.25">
      <c r="A71416">
        <v>217228</v>
      </c>
      <c r="B71416" s="2">
        <v>44373.829035309915</v>
      </c>
      <c r="C71416">
        <v>41832</v>
      </c>
      <c r="D71416">
        <v>250679</v>
      </c>
      <c r="E71416" t="str">
        <f>VLOOKUP(C71416,Подписчики!A:D,2,FALSE)</f>
        <v>UTC+5</v>
      </c>
      <c r="F71416" s="2">
        <f>VLOOKUP(C71416,Подписчики!A:D,4,FALSE)/24+B71416</f>
        <v>44374.03736864325</v>
      </c>
      <c r="G71416">
        <f t="shared" si="1115"/>
        <v>7</v>
      </c>
    </row>
    <row r="71417" spans="1:7" x14ac:dyDescent="0.25">
      <c r="A71417">
        <v>217229</v>
      </c>
      <c r="B71417" s="2">
        <v>44373.829071197411</v>
      </c>
      <c r="C71417">
        <v>36045</v>
      </c>
      <c r="D71417">
        <v>175948</v>
      </c>
      <c r="E71417" t="str">
        <f>VLOOKUP(C71417,Подписчики!A:D,2,FALSE)</f>
        <v>UTC+1</v>
      </c>
      <c r="F71417" s="2">
        <f>VLOOKUP(C71417,Подписчики!A:D,4,FALSE)/24+B71417</f>
        <v>44373.870737864076</v>
      </c>
      <c r="G71417">
        <f t="shared" si="1115"/>
        <v>6</v>
      </c>
    </row>
    <row r="71418" spans="1:7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t="str">
        <f>VLOOKUP(C71418,Подписчики!A:D,2,FALSE)</f>
        <v>UTC+1</v>
      </c>
      <c r="F71418" s="2">
        <f>VLOOKUP(C71418,Подписчики!A:D,4,FALSE)/24+B71418</f>
        <v>44373.870737864076</v>
      </c>
      <c r="G71418">
        <f t="shared" si="1115"/>
        <v>6</v>
      </c>
    </row>
    <row r="71419" spans="1:7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t="str">
        <f>VLOOKUP(C71419,Подписчики!A:D,2,FALSE)</f>
        <v>UTC+3</v>
      </c>
      <c r="F71419" s="2">
        <f>VLOOKUP(C71419,Подписчики!A:D,4,FALSE)/24+B71419</f>
        <v>44373.954950865198</v>
      </c>
      <c r="G71419">
        <f t="shared" si="1115"/>
        <v>6</v>
      </c>
    </row>
    <row r="71420" spans="1:7" x14ac:dyDescent="0.25">
      <c r="A71420">
        <v>217237</v>
      </c>
      <c r="B71420" s="2">
        <v>44373.831019013029</v>
      </c>
      <c r="C71420">
        <v>167399</v>
      </c>
      <c r="D71420">
        <v>21665</v>
      </c>
      <c r="E71420" t="str">
        <f>VLOOKUP(C71420,Подписчики!A:D,2,FALSE)</f>
        <v>UTC+1</v>
      </c>
      <c r="F71420" s="2">
        <f>VLOOKUP(C71420,Подписчики!A:D,4,FALSE)/24+B71420</f>
        <v>44373.872685679693</v>
      </c>
      <c r="G71420">
        <f t="shared" si="1115"/>
        <v>6</v>
      </c>
    </row>
    <row r="71421" spans="1:7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t="str">
        <f>VLOOKUP(C71421,Подписчики!A:D,2,FALSE)</f>
        <v>UTC+1</v>
      </c>
      <c r="F71421" s="2">
        <f>VLOOKUP(C71421,Подписчики!A:D,4,FALSE)/24+B71421</f>
        <v>44373.873448642429</v>
      </c>
      <c r="G71421">
        <f t="shared" si="1115"/>
        <v>6</v>
      </c>
    </row>
    <row r="71422" spans="1:7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t="str">
        <f>VLOOKUP(C71422,Подписчики!A:D,2,FALSE)</f>
        <v>UTC+3</v>
      </c>
      <c r="F71422" s="2">
        <f>VLOOKUP(C71422,Подписчики!A:D,4,FALSE)/24+B71422</f>
        <v>44373.958124790188</v>
      </c>
      <c r="G71422">
        <f t="shared" si="1115"/>
        <v>6</v>
      </c>
    </row>
    <row r="71423" spans="1:7" x14ac:dyDescent="0.25">
      <c r="A71423">
        <v>217242</v>
      </c>
      <c r="B71423" s="2">
        <v>44373.833925566345</v>
      </c>
      <c r="C71423">
        <v>59535</v>
      </c>
      <c r="D71423">
        <v>206501</v>
      </c>
      <c r="E71423" t="str">
        <f>VLOOKUP(C71423,Подписчики!A:D,2,FALSE)</f>
        <v>UTC+1</v>
      </c>
      <c r="F71423" s="2">
        <f>VLOOKUP(C71423,Подписчики!A:D,4,FALSE)/24+B71423</f>
        <v>44373.875592233009</v>
      </c>
      <c r="G71423">
        <f t="shared" si="1115"/>
        <v>6</v>
      </c>
    </row>
    <row r="71424" spans="1:7" x14ac:dyDescent="0.25">
      <c r="A71424">
        <v>217243</v>
      </c>
      <c r="B71424" s="2">
        <v>44373.835543689325</v>
      </c>
      <c r="C71424">
        <v>35166</v>
      </c>
      <c r="D71424">
        <v>182984</v>
      </c>
      <c r="E71424" t="str">
        <f>VLOOKUP(C71424,Подписчики!A:D,2,FALSE)</f>
        <v>UTC+1</v>
      </c>
      <c r="F71424" s="2">
        <f>VLOOKUP(C71424,Подписчики!A:D,4,FALSE)/24+B71424</f>
        <v>44373.87721035599</v>
      </c>
      <c r="G71424">
        <f t="shared" si="1115"/>
        <v>6</v>
      </c>
    </row>
    <row r="71425" spans="1:7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t="str">
        <f>VLOOKUP(C71425,Подписчики!A:D,2,FALSE)</f>
        <v>UTC+2</v>
      </c>
      <c r="F71425" s="2">
        <f>VLOOKUP(C71425,Подписчики!A:D,4,FALSE)/24+B71425</f>
        <v>44373.919281553397</v>
      </c>
      <c r="G71425">
        <f t="shared" si="1115"/>
        <v>6</v>
      </c>
    </row>
    <row r="71426" spans="1:7" x14ac:dyDescent="0.25">
      <c r="A71426">
        <v>217250</v>
      </c>
      <c r="B71426" s="2">
        <v>44373.839930417802</v>
      </c>
      <c r="C71426">
        <v>86941</v>
      </c>
      <c r="D71426">
        <v>351192</v>
      </c>
      <c r="E71426" t="str">
        <f>VLOOKUP(C71426,Подписчики!A:D,2,FALSE)</f>
        <v>UTC+2</v>
      </c>
      <c r="F71426" s="2">
        <f>VLOOKUP(C71426,Подписчики!A:D,4,FALSE)/24+B71426</f>
        <v>44373.923263751138</v>
      </c>
      <c r="G71426">
        <f t="shared" si="1115"/>
        <v>6</v>
      </c>
    </row>
    <row r="71427" spans="1:7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t="str">
        <f>VLOOKUP(C71427,Подписчики!A:D,2,FALSE)</f>
        <v>UTC+2</v>
      </c>
      <c r="F71427" s="2">
        <f>VLOOKUP(C71427,Подписчики!A:D,4,FALSE)/24+B71427</f>
        <v>44373.924135922331</v>
      </c>
      <c r="G71427">
        <f t="shared" ref="G71427:G71490" si="1116">WEEKDAY(F71427,2)</f>
        <v>6</v>
      </c>
    </row>
    <row r="71428" spans="1:7" x14ac:dyDescent="0.25">
      <c r="A71428">
        <v>217255</v>
      </c>
      <c r="B71428" s="2">
        <v>44373.84170049135</v>
      </c>
      <c r="C71428">
        <v>249034</v>
      </c>
      <c r="D71428">
        <v>327633</v>
      </c>
      <c r="E71428" t="str">
        <f>VLOOKUP(C71428,Подписчики!A:D,2,FALSE)</f>
        <v>UTC+3</v>
      </c>
      <c r="F71428" s="2">
        <f>VLOOKUP(C71428,Подписчики!A:D,4,FALSE)/24+B71428</f>
        <v>44373.96670049135</v>
      </c>
      <c r="G71428">
        <f t="shared" si="1116"/>
        <v>6</v>
      </c>
    </row>
    <row r="71429" spans="1:7" x14ac:dyDescent="0.25">
      <c r="A71429">
        <v>217257</v>
      </c>
      <c r="B71429" s="2">
        <v>44373.842768639181</v>
      </c>
      <c r="C71429">
        <v>21966</v>
      </c>
      <c r="D71429">
        <v>73643</v>
      </c>
      <c r="E71429" t="str">
        <f>VLOOKUP(C71429,Подписчики!A:D,2,FALSE)</f>
        <v>UTC-3</v>
      </c>
      <c r="F71429" s="2">
        <f>VLOOKUP(C71429,Подписчики!A:D,4,FALSE)/24+B71429</f>
        <v>44373.717768639181</v>
      </c>
      <c r="G71429">
        <f t="shared" si="1116"/>
        <v>6</v>
      </c>
    </row>
    <row r="71430" spans="1:7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t="str">
        <f>VLOOKUP(C71430,Подписчики!A:D,2,FALSE)</f>
        <v>UTC+1</v>
      </c>
      <c r="F71430" s="2">
        <f>VLOOKUP(C71430,Подписчики!A:D,4,FALSE)/24+B71430</f>
        <v>44373.885000000002</v>
      </c>
      <c r="G71430">
        <f t="shared" si="1116"/>
        <v>6</v>
      </c>
    </row>
    <row r="71431" spans="1:7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t="str">
        <f>VLOOKUP(C71431,Подписчики!A:D,2,FALSE)</f>
        <v>UTC+2</v>
      </c>
      <c r="F71431" s="2">
        <f>VLOOKUP(C71431,Подписчики!A:D,4,FALSE)/24+B71431</f>
        <v>44373.927597379479</v>
      </c>
      <c r="G71431">
        <f t="shared" si="1116"/>
        <v>6</v>
      </c>
    </row>
    <row r="71432" spans="1:7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t="str">
        <f>VLOOKUP(C71432,Подписчики!A:D,2,FALSE)</f>
        <v>UTC-4</v>
      </c>
      <c r="F71432" s="2">
        <f>VLOOKUP(C71432,Подписчики!A:D,4,FALSE)/24+B71432</f>
        <v>44373.67818122977</v>
      </c>
      <c r="G71432">
        <f t="shared" si="1116"/>
        <v>6</v>
      </c>
    </row>
    <row r="71433" spans="1:7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t="str">
        <f>VLOOKUP(C71433,Подписчики!A:D,2,FALSE)</f>
        <v>UTC+5</v>
      </c>
      <c r="F71433" s="2">
        <f>VLOOKUP(C71433,Подписчики!A:D,4,FALSE)/24+B71433</f>
        <v>44374.05534404533</v>
      </c>
      <c r="G71433">
        <f t="shared" si="1116"/>
        <v>7</v>
      </c>
    </row>
    <row r="71434" spans="1:7" x14ac:dyDescent="0.25">
      <c r="A71434">
        <v>217272</v>
      </c>
      <c r="B71434" s="2">
        <v>44373.847407452617</v>
      </c>
      <c r="C71434">
        <v>267054</v>
      </c>
      <c r="D71434">
        <v>90873</v>
      </c>
      <c r="E71434" t="str">
        <f>VLOOKUP(C71434,Подписчики!A:D,2,FALSE)</f>
        <v>UTC+2</v>
      </c>
      <c r="F71434" s="2">
        <f>VLOOKUP(C71434,Подписчики!A:D,4,FALSE)/24+B71434</f>
        <v>44373.930740785952</v>
      </c>
      <c r="G71434">
        <f t="shared" si="1116"/>
        <v>6</v>
      </c>
    </row>
    <row r="71435" spans="1:7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t="str">
        <f>VLOOKUP(C71435,Подписчики!A:D,2,FALSE)</f>
        <v>UTC+0</v>
      </c>
      <c r="F71435" s="2">
        <f>VLOOKUP(C71435,Подписчики!A:D,4,FALSE)/24+B71435</f>
        <v>44373.848084142395</v>
      </c>
      <c r="G71435">
        <f t="shared" si="1116"/>
        <v>6</v>
      </c>
    </row>
    <row r="71436" spans="1:7" x14ac:dyDescent="0.25">
      <c r="A71436">
        <v>217277</v>
      </c>
      <c r="B71436" s="2">
        <v>44373.848353526417</v>
      </c>
      <c r="C71436">
        <v>52590</v>
      </c>
      <c r="D71436">
        <v>214692</v>
      </c>
      <c r="E71436" t="str">
        <f>VLOOKUP(C71436,Подписчики!A:D,2,FALSE)</f>
        <v>UTC+1</v>
      </c>
      <c r="F71436" s="2">
        <f>VLOOKUP(C71436,Подписчики!A:D,4,FALSE)/24+B71436</f>
        <v>44373.890020193081</v>
      </c>
      <c r="G71436">
        <f t="shared" si="1116"/>
        <v>6</v>
      </c>
    </row>
    <row r="71437" spans="1:7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t="str">
        <f>VLOOKUP(C71437,Подписчики!A:D,2,FALSE)</f>
        <v>UTC+1</v>
      </c>
      <c r="F71437" s="2">
        <f>VLOOKUP(C71437,Подписчики!A:D,4,FALSE)/24+B71437</f>
        <v>44373.890155339803</v>
      </c>
      <c r="G71437">
        <f t="shared" si="1116"/>
        <v>6</v>
      </c>
    </row>
    <row r="71438" spans="1:7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t="str">
        <f>VLOOKUP(C71438,Подписчики!A:D,2,FALSE)</f>
        <v>UTC+1</v>
      </c>
      <c r="F71438" s="2">
        <f>VLOOKUP(C71438,Подписчики!A:D,4,FALSE)/24+B71438</f>
        <v>44373.890155339803</v>
      </c>
      <c r="G71438">
        <f t="shared" si="1116"/>
        <v>6</v>
      </c>
    </row>
    <row r="71439" spans="1:7" x14ac:dyDescent="0.25">
      <c r="A71439">
        <v>217286</v>
      </c>
      <c r="B71439" s="2">
        <v>44373.848488673138</v>
      </c>
      <c r="C71439">
        <v>250699</v>
      </c>
      <c r="D71439">
        <v>56396</v>
      </c>
      <c r="E71439" t="str">
        <f>VLOOKUP(C71439,Подписчики!A:D,2,FALSE)</f>
        <v>UTC+1</v>
      </c>
      <c r="F71439" s="2">
        <f>VLOOKUP(C71439,Подписчики!A:D,4,FALSE)/24+B71439</f>
        <v>44373.890155339803</v>
      </c>
      <c r="G71439">
        <f t="shared" si="1116"/>
        <v>6</v>
      </c>
    </row>
    <row r="71440" spans="1:7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t="str">
        <f>VLOOKUP(C71440,Подписчики!A:D,2,FALSE)</f>
        <v>UTC+1</v>
      </c>
      <c r="F71440" s="2">
        <f>VLOOKUP(C71440,Подписчики!A:D,4,FALSE)/24+B71440</f>
        <v>44373.890155339803</v>
      </c>
      <c r="G71440">
        <f t="shared" si="1116"/>
        <v>6</v>
      </c>
    </row>
    <row r="71441" spans="1:7" x14ac:dyDescent="0.25">
      <c r="A71441">
        <v>217293</v>
      </c>
      <c r="B71441" s="2">
        <v>44373.848893203882</v>
      </c>
      <c r="C71441">
        <v>36234</v>
      </c>
      <c r="D71441">
        <v>317239</v>
      </c>
      <c r="E71441" t="str">
        <f>VLOOKUP(C71441,Подписчики!A:D,2,FALSE)</f>
        <v>UTC+2</v>
      </c>
      <c r="F71441" s="2">
        <f>VLOOKUP(C71441,Подписчики!A:D,4,FALSE)/24+B71441</f>
        <v>44373.932226537218</v>
      </c>
      <c r="G71441">
        <f t="shared" si="1116"/>
        <v>6</v>
      </c>
    </row>
    <row r="71442" spans="1:7" x14ac:dyDescent="0.25">
      <c r="A71442">
        <v>217295</v>
      </c>
      <c r="B71442" s="2">
        <v>44373.848893203882</v>
      </c>
      <c r="C71442">
        <v>59159</v>
      </c>
      <c r="D71442">
        <v>228499</v>
      </c>
      <c r="E71442" t="str">
        <f>VLOOKUP(C71442,Подписчики!A:D,2,FALSE)</f>
        <v>UTC+2</v>
      </c>
      <c r="F71442" s="2">
        <f>VLOOKUP(C71442,Подписчики!A:D,4,FALSE)/24+B71442</f>
        <v>44373.932226537218</v>
      </c>
      <c r="G71442">
        <f t="shared" si="1116"/>
        <v>6</v>
      </c>
    </row>
    <row r="71443" spans="1:7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t="str">
        <f>VLOOKUP(C71443,Подписчики!A:D,2,FALSE)</f>
        <v>UTC+2</v>
      </c>
      <c r="F71443" s="2">
        <f>VLOOKUP(C71443,Подписчики!A:D,4,FALSE)/24+B71443</f>
        <v>44373.932226537218</v>
      </c>
      <c r="G71443">
        <f t="shared" si="1116"/>
        <v>6</v>
      </c>
    </row>
    <row r="71444" spans="1:7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t="str">
        <f>VLOOKUP(C71444,Подписчики!A:D,2,FALSE)</f>
        <v>UTC+2</v>
      </c>
      <c r="F71444" s="2">
        <f>VLOOKUP(C71444,Подписчики!A:D,4,FALSE)/24+B71444</f>
        <v>44373.932226537218</v>
      </c>
      <c r="G71444">
        <f t="shared" si="1116"/>
        <v>6</v>
      </c>
    </row>
    <row r="71445" spans="1:7" x14ac:dyDescent="0.25">
      <c r="A71445">
        <v>217303</v>
      </c>
      <c r="B71445" s="2">
        <v>44373.849543748285</v>
      </c>
      <c r="C71445">
        <v>221675</v>
      </c>
      <c r="D71445">
        <v>76405</v>
      </c>
      <c r="E71445" t="str">
        <f>VLOOKUP(C71445,Подписчики!A:D,2,FALSE)</f>
        <v>UTC+3</v>
      </c>
      <c r="F71445" s="2">
        <f>VLOOKUP(C71445,Подписчики!A:D,4,FALSE)/24+B71445</f>
        <v>44373.974543748285</v>
      </c>
      <c r="G71445">
        <f t="shared" si="1116"/>
        <v>6</v>
      </c>
    </row>
    <row r="71446" spans="1:7" x14ac:dyDescent="0.25">
      <c r="A71446">
        <v>217308</v>
      </c>
      <c r="B71446" s="2">
        <v>44373.850106796119</v>
      </c>
      <c r="C71446">
        <v>9853</v>
      </c>
      <c r="D71446">
        <v>308537</v>
      </c>
      <c r="E71446" t="str">
        <f>VLOOKUP(C71446,Подписчики!A:D,2,FALSE)</f>
        <v>UTC+1</v>
      </c>
      <c r="F71446" s="2">
        <f>VLOOKUP(C71446,Подписчики!A:D,4,FALSE)/24+B71446</f>
        <v>44373.891773462783</v>
      </c>
      <c r="G71446">
        <f t="shared" si="1116"/>
        <v>6</v>
      </c>
    </row>
    <row r="71447" spans="1:7" x14ac:dyDescent="0.25">
      <c r="A71447">
        <v>217312</v>
      </c>
      <c r="B71447" s="2">
        <v>44373.850795007173</v>
      </c>
      <c r="C71447">
        <v>19332</v>
      </c>
      <c r="D71447">
        <v>180017</v>
      </c>
      <c r="E71447" t="str">
        <f>VLOOKUP(C71447,Подписчики!A:D,2,FALSE)</f>
        <v>UTC+1</v>
      </c>
      <c r="F71447" s="2">
        <f>VLOOKUP(C71447,Подписчики!A:D,4,FALSE)/24+B71447</f>
        <v>44373.892461673837</v>
      </c>
      <c r="G71447">
        <f t="shared" si="1116"/>
        <v>6</v>
      </c>
    </row>
    <row r="71448" spans="1:7" x14ac:dyDescent="0.25">
      <c r="A71448">
        <v>217316</v>
      </c>
      <c r="B71448" s="2">
        <v>44373.851724919099</v>
      </c>
      <c r="C71448">
        <v>93949</v>
      </c>
      <c r="D71448">
        <v>404187</v>
      </c>
      <c r="E71448" t="str">
        <f>VLOOKUP(C71448,Подписчики!A:D,2,FALSE)</f>
        <v>UTC+1</v>
      </c>
      <c r="F71448" s="2">
        <f>VLOOKUP(C71448,Подписчики!A:D,4,FALSE)/24+B71448</f>
        <v>44373.893391585763</v>
      </c>
      <c r="G71448">
        <f t="shared" si="1116"/>
        <v>6</v>
      </c>
    </row>
    <row r="71449" spans="1:7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t="str">
        <f>VLOOKUP(C71449,Подписчики!A:D,2,FALSE)</f>
        <v>UTC+2</v>
      </c>
      <c r="F71449" s="2">
        <f>VLOOKUP(C71449,Подписчики!A:D,4,FALSE)/24+B71449</f>
        <v>44373.936356191698</v>
      </c>
      <c r="G71449">
        <f t="shared" si="1116"/>
        <v>6</v>
      </c>
    </row>
    <row r="71450" spans="1:7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t="str">
        <f>VLOOKUP(C71450,Подписчики!A:D,2,FALSE)</f>
        <v>UTC+1</v>
      </c>
      <c r="F71450" s="2">
        <f>VLOOKUP(C71450,Подписчики!A:D,4,FALSE)/24+B71450</f>
        <v>44373.895009708736</v>
      </c>
      <c r="G71450">
        <f t="shared" si="1116"/>
        <v>6</v>
      </c>
    </row>
    <row r="71451" spans="1:7" x14ac:dyDescent="0.25">
      <c r="A71451">
        <v>217327</v>
      </c>
      <c r="B71451" s="2">
        <v>44373.854518265325</v>
      </c>
      <c r="C71451">
        <v>84836</v>
      </c>
      <c r="D71451">
        <v>470762</v>
      </c>
      <c r="E71451" t="str">
        <f>VLOOKUP(C71451,Подписчики!A:D,2,FALSE)</f>
        <v>UTC+0</v>
      </c>
      <c r="F71451" s="2">
        <f>VLOOKUP(C71451,Подписчики!A:D,4,FALSE)/24+B71451</f>
        <v>44373.854518265325</v>
      </c>
      <c r="G71451">
        <f t="shared" si="1116"/>
        <v>6</v>
      </c>
    </row>
    <row r="71452" spans="1:7" x14ac:dyDescent="0.25">
      <c r="A71452">
        <v>217331</v>
      </c>
      <c r="B71452" s="2">
        <v>44373.854556634302</v>
      </c>
      <c r="C71452">
        <v>45739</v>
      </c>
      <c r="D71452">
        <v>129346</v>
      </c>
      <c r="E71452" t="str">
        <f>VLOOKUP(C71452,Подписчики!A:D,2,FALSE)</f>
        <v>UTC+0</v>
      </c>
      <c r="F71452" s="2">
        <f>VLOOKUP(C71452,Подписчики!A:D,4,FALSE)/24+B71452</f>
        <v>44373.854556634302</v>
      </c>
      <c r="G71452">
        <f t="shared" si="1116"/>
        <v>6</v>
      </c>
    </row>
    <row r="71453" spans="1:7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t="str">
        <f>VLOOKUP(C71453,Подписчики!A:D,2,FALSE)</f>
        <v>UTC+1</v>
      </c>
      <c r="F71453" s="2">
        <f>VLOOKUP(C71453,Подписчики!A:D,4,FALSE)/24+B71453</f>
        <v>44373.896368043046</v>
      </c>
      <c r="G71453">
        <f t="shared" si="1116"/>
        <v>6</v>
      </c>
    </row>
    <row r="71454" spans="1:7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t="str">
        <f>VLOOKUP(C71454,Подписчики!A:D,2,FALSE)</f>
        <v>UTC+1</v>
      </c>
      <c r="F71454" s="2">
        <f>VLOOKUP(C71454,Подписчики!A:D,4,FALSE)/24+B71454</f>
        <v>44373.896627831717</v>
      </c>
      <c r="G71454">
        <f t="shared" si="1116"/>
        <v>6</v>
      </c>
    </row>
    <row r="71455" spans="1:7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t="str">
        <f>VLOOKUP(C71455,Подписчики!A:D,2,FALSE)</f>
        <v>UTC+1</v>
      </c>
      <c r="F71455" s="2">
        <f>VLOOKUP(C71455,Подписчики!A:D,4,FALSE)/24+B71455</f>
        <v>44373.896627831717</v>
      </c>
      <c r="G71455">
        <f t="shared" si="1116"/>
        <v>6</v>
      </c>
    </row>
    <row r="71456" spans="1:7" x14ac:dyDescent="0.25">
      <c r="A71456">
        <v>217341</v>
      </c>
      <c r="B71456" s="2">
        <v>44373.854976042967</v>
      </c>
      <c r="C71456">
        <v>40919</v>
      </c>
      <c r="D71456">
        <v>276231</v>
      </c>
      <c r="E71456" t="str">
        <f>VLOOKUP(C71456,Подписчики!A:D,2,FALSE)</f>
        <v>UTC+3</v>
      </c>
      <c r="F71456" s="2">
        <f>VLOOKUP(C71456,Подписчики!A:D,4,FALSE)/24+B71456</f>
        <v>44373.979976042967</v>
      </c>
      <c r="G71456">
        <f t="shared" si="1116"/>
        <v>6</v>
      </c>
    </row>
    <row r="71457" spans="1:7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t="str">
        <f>VLOOKUP(C71457,Подписчики!A:D,2,FALSE)</f>
        <v>UTC+1</v>
      </c>
      <c r="F71457" s="2">
        <f>VLOOKUP(C71457,Подписчики!A:D,4,FALSE)/24+B71457</f>
        <v>44373.897253079827</v>
      </c>
      <c r="G71457">
        <f t="shared" si="1116"/>
        <v>6</v>
      </c>
    </row>
    <row r="71458" spans="1:7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t="str">
        <f>VLOOKUP(C71458,Подписчики!A:D,2,FALSE)</f>
        <v>UTC+0</v>
      </c>
      <c r="F71458" s="2">
        <f>VLOOKUP(C71458,Подписчики!A:D,4,FALSE)/24+B71458</f>
        <v>44373.856174757282</v>
      </c>
      <c r="G71458">
        <f t="shared" si="1116"/>
        <v>6</v>
      </c>
    </row>
    <row r="71459" spans="1:7" x14ac:dyDescent="0.25">
      <c r="A71459">
        <v>217351</v>
      </c>
      <c r="B71459" s="2">
        <v>44373.856579288025</v>
      </c>
      <c r="C71459">
        <v>21344</v>
      </c>
      <c r="D71459">
        <v>473323</v>
      </c>
      <c r="E71459" t="str">
        <f>VLOOKUP(C71459,Подписчики!A:D,2,FALSE)</f>
        <v>UTC+1</v>
      </c>
      <c r="F71459" s="2">
        <f>VLOOKUP(C71459,Подписчики!A:D,4,FALSE)/24+B71459</f>
        <v>44373.89824595469</v>
      </c>
      <c r="G71459">
        <f t="shared" si="1116"/>
        <v>6</v>
      </c>
    </row>
    <row r="71460" spans="1:7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t="str">
        <f>VLOOKUP(C71460,Подписчики!A:D,2,FALSE)</f>
        <v>UTC+3</v>
      </c>
      <c r="F71460" s="2">
        <f>VLOOKUP(C71460,Подписчики!A:D,4,FALSE)/24+B71460</f>
        <v>44373.982388349512</v>
      </c>
      <c r="G71460">
        <f t="shared" si="1116"/>
        <v>6</v>
      </c>
    </row>
    <row r="71461" spans="1:7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t="str">
        <f>VLOOKUP(C71461,Подписчики!A:D,2,FALSE)</f>
        <v>UTC+0</v>
      </c>
      <c r="F71461" s="2">
        <f>VLOOKUP(C71461,Подписчики!A:D,4,FALSE)/24+B71461</f>
        <v>44373.857792880262</v>
      </c>
      <c r="G71461">
        <f t="shared" si="1116"/>
        <v>6</v>
      </c>
    </row>
    <row r="71462" spans="1:7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t="str">
        <f>VLOOKUP(C71462,Подписчики!A:D,2,FALSE)</f>
        <v>UTC+0</v>
      </c>
      <c r="F71462" s="2">
        <f>VLOOKUP(C71462,Подписчики!A:D,4,FALSE)/24+B71462</f>
        <v>44373.857792880262</v>
      </c>
      <c r="G71462">
        <f t="shared" si="1116"/>
        <v>6</v>
      </c>
    </row>
    <row r="71463" spans="1:7" x14ac:dyDescent="0.25">
      <c r="A71463">
        <v>217365</v>
      </c>
      <c r="B71463" s="2">
        <v>44373.858333333337</v>
      </c>
      <c r="C71463">
        <v>10099</v>
      </c>
      <c r="D71463">
        <v>320940</v>
      </c>
      <c r="E71463" t="str">
        <f>VLOOKUP(C71463,Подписчики!A:D,2,FALSE)</f>
        <v>UTC+1</v>
      </c>
      <c r="F71463" s="2">
        <f>VLOOKUP(C71463,Подписчики!A:D,4,FALSE)/24+B71463</f>
        <v>44373.9</v>
      </c>
      <c r="G71463">
        <f t="shared" si="1116"/>
        <v>6</v>
      </c>
    </row>
    <row r="71464" spans="1:7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t="str">
        <f>VLOOKUP(C71464,Подписчики!A:D,2,FALSE)</f>
        <v>UTC+3</v>
      </c>
      <c r="F71464" s="2">
        <f>VLOOKUP(C71464,Подписчики!A:D,4,FALSE)/24+B71464</f>
        <v>44373.984006472492</v>
      </c>
      <c r="G71464">
        <f t="shared" si="1116"/>
        <v>6</v>
      </c>
    </row>
    <row r="71465" spans="1:7" x14ac:dyDescent="0.25">
      <c r="A71465">
        <v>217373</v>
      </c>
      <c r="B71465" s="2">
        <v>44373.859815533986</v>
      </c>
      <c r="C71465">
        <v>31060</v>
      </c>
      <c r="D71465">
        <v>182191</v>
      </c>
      <c r="E71465" t="str">
        <f>VLOOKUP(C71465,Подписчики!A:D,2,FALSE)</f>
        <v>UTC+1</v>
      </c>
      <c r="F71465" s="2">
        <f>VLOOKUP(C71465,Подписчики!A:D,4,FALSE)/24+B71465</f>
        <v>44373.90148220065</v>
      </c>
      <c r="G71465">
        <f t="shared" si="1116"/>
        <v>6</v>
      </c>
    </row>
    <row r="71466" spans="1:7" x14ac:dyDescent="0.25">
      <c r="A71466">
        <v>217378</v>
      </c>
      <c r="B71466" s="2">
        <v>44373.859815533986</v>
      </c>
      <c r="C71466">
        <v>55247</v>
      </c>
      <c r="D71466">
        <v>473323</v>
      </c>
      <c r="E71466" t="str">
        <f>VLOOKUP(C71466,Подписчики!A:D,2,FALSE)</f>
        <v>UTC+1</v>
      </c>
      <c r="F71466" s="2">
        <f>VLOOKUP(C71466,Подписчики!A:D,4,FALSE)/24+B71466</f>
        <v>44373.90148220065</v>
      </c>
      <c r="G71466">
        <f t="shared" si="1116"/>
        <v>6</v>
      </c>
    </row>
    <row r="71467" spans="1:7" x14ac:dyDescent="0.25">
      <c r="A71467">
        <v>217380</v>
      </c>
      <c r="B71467" s="2">
        <v>44373.859815533986</v>
      </c>
      <c r="C71467">
        <v>87186</v>
      </c>
      <c r="D71467">
        <v>406020</v>
      </c>
      <c r="E71467" t="str">
        <f>VLOOKUP(C71467,Подписчики!A:D,2,FALSE)</f>
        <v>UTC+1</v>
      </c>
      <c r="F71467" s="2">
        <f>VLOOKUP(C71467,Подписчики!A:D,4,FALSE)/24+B71467</f>
        <v>44373.90148220065</v>
      </c>
      <c r="G71467">
        <f t="shared" si="1116"/>
        <v>6</v>
      </c>
    </row>
    <row r="71468" spans="1:7" x14ac:dyDescent="0.25">
      <c r="A71468">
        <v>217383</v>
      </c>
      <c r="B71468" s="2">
        <v>44373.860220064722</v>
      </c>
      <c r="C71468">
        <v>39133</v>
      </c>
      <c r="D71468">
        <v>176597</v>
      </c>
      <c r="E71468" t="str">
        <f>VLOOKUP(C71468,Подписчики!A:D,2,FALSE)</f>
        <v>UTC+2</v>
      </c>
      <c r="F71468" s="2">
        <f>VLOOKUP(C71468,Подписчики!A:D,4,FALSE)/24+B71468</f>
        <v>44373.943553398058</v>
      </c>
      <c r="G71468">
        <f t="shared" si="1116"/>
        <v>6</v>
      </c>
    </row>
    <row r="71469" spans="1:7" x14ac:dyDescent="0.25">
      <c r="A71469">
        <v>217388</v>
      </c>
      <c r="B71469" s="2">
        <v>44373.860220064722</v>
      </c>
      <c r="C71469">
        <v>54360</v>
      </c>
      <c r="D71469">
        <v>388561</v>
      </c>
      <c r="E71469" t="str">
        <f>VLOOKUP(C71469,Подписчики!A:D,2,FALSE)</f>
        <v>UTC+2</v>
      </c>
      <c r="F71469" s="2">
        <f>VLOOKUP(C71469,Подписчики!A:D,4,FALSE)/24+B71469</f>
        <v>44373.943553398058</v>
      </c>
      <c r="G71469">
        <f t="shared" si="1116"/>
        <v>6</v>
      </c>
    </row>
    <row r="71470" spans="1:7" x14ac:dyDescent="0.25">
      <c r="A71470">
        <v>217390</v>
      </c>
      <c r="B71470" s="2">
        <v>44373.860220064722</v>
      </c>
      <c r="C71470">
        <v>63823</v>
      </c>
      <c r="D71470">
        <v>343712</v>
      </c>
      <c r="E71470" t="str">
        <f>VLOOKUP(C71470,Подписчики!A:D,2,FALSE)</f>
        <v>UTC+2</v>
      </c>
      <c r="F71470" s="2">
        <f>VLOOKUP(C71470,Подписчики!A:D,4,FALSE)/24+B71470</f>
        <v>44373.943553398058</v>
      </c>
      <c r="G71470">
        <f t="shared" si="1116"/>
        <v>6</v>
      </c>
    </row>
    <row r="71471" spans="1:7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t="str">
        <f>VLOOKUP(C71471,Подписчики!A:D,2,FALSE)</f>
        <v>UTC+1</v>
      </c>
      <c r="F71471" s="2">
        <f>VLOOKUP(C71471,Подписчики!A:D,4,FALSE)/24+B71471</f>
        <v>44373.902471744943</v>
      </c>
      <c r="G71471">
        <f t="shared" si="1116"/>
        <v>6</v>
      </c>
    </row>
    <row r="71472" spans="1:7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t="str">
        <f>VLOOKUP(C71472,Подписчики!A:D,2,FALSE)</f>
        <v>UTC-4</v>
      </c>
      <c r="F71472" s="2">
        <f>VLOOKUP(C71472,Подписчики!A:D,4,FALSE)/24+B71472</f>
        <v>44373.694362459544</v>
      </c>
      <c r="G71472">
        <f t="shared" si="1116"/>
        <v>6</v>
      </c>
    </row>
    <row r="71473" spans="1:7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t="str">
        <f>VLOOKUP(C71473,Подписчики!A:D,2,FALSE)</f>
        <v>UTC+0</v>
      </c>
      <c r="F71473" s="2">
        <f>VLOOKUP(C71473,Подписчики!A:D,4,FALSE)/24+B71473</f>
        <v>44373.861029126216</v>
      </c>
      <c r="G71473">
        <f t="shared" si="1116"/>
        <v>6</v>
      </c>
    </row>
    <row r="71474" spans="1:7" x14ac:dyDescent="0.25">
      <c r="A71474">
        <v>217399</v>
      </c>
      <c r="B71474" s="2">
        <v>44373.861029126216</v>
      </c>
      <c r="C71474">
        <v>257321</v>
      </c>
      <c r="D71474">
        <v>21760</v>
      </c>
      <c r="E71474" t="str">
        <f>VLOOKUP(C71474,Подписчики!A:D,2,FALSE)</f>
        <v>UTC+0</v>
      </c>
      <c r="F71474" s="2">
        <f>VLOOKUP(C71474,Подписчики!A:D,4,FALSE)/24+B71474</f>
        <v>44373.861029126216</v>
      </c>
      <c r="G71474">
        <f t="shared" si="1116"/>
        <v>6</v>
      </c>
    </row>
    <row r="71475" spans="1:7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t="str">
        <f>VLOOKUP(C71475,Подписчики!A:D,2,FALSE)</f>
        <v>UTC+1</v>
      </c>
      <c r="F71475" s="2">
        <f>VLOOKUP(C71475,Подписчики!A:D,4,FALSE)/24+B71475</f>
        <v>44373.903100323623</v>
      </c>
      <c r="G71475">
        <f t="shared" si="1116"/>
        <v>6</v>
      </c>
    </row>
    <row r="71476" spans="1:7" x14ac:dyDescent="0.25">
      <c r="A71476">
        <v>217401</v>
      </c>
      <c r="B71476" s="2">
        <v>44373.861838187702</v>
      </c>
      <c r="C71476">
        <v>20562</v>
      </c>
      <c r="D71476">
        <v>411922</v>
      </c>
      <c r="E71476" t="str">
        <f>VLOOKUP(C71476,Подписчики!A:D,2,FALSE)</f>
        <v>UTC+2</v>
      </c>
      <c r="F71476" s="2">
        <f>VLOOKUP(C71476,Подписчики!A:D,4,FALSE)/24+B71476</f>
        <v>44373.945171521038</v>
      </c>
      <c r="G71476">
        <f t="shared" si="1116"/>
        <v>6</v>
      </c>
    </row>
    <row r="71477" spans="1:7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t="str">
        <f>VLOOKUP(C71477,Подписчики!A:D,2,FALSE)</f>
        <v>UTC+1</v>
      </c>
      <c r="F71477" s="2">
        <f>VLOOKUP(C71477,Подписчики!A:D,4,FALSE)/24+B71477</f>
        <v>44373.903936633396</v>
      </c>
      <c r="G71477">
        <f t="shared" si="1116"/>
        <v>6</v>
      </c>
    </row>
    <row r="71478" spans="1:7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t="str">
        <f>VLOOKUP(C71478,Подписчики!A:D,2,FALSE)</f>
        <v>UTC+2</v>
      </c>
      <c r="F71478" s="2">
        <f>VLOOKUP(C71478,Подписчики!A:D,4,FALSE)/24+B71478</f>
        <v>44373.946213670257</v>
      </c>
      <c r="G71478">
        <f t="shared" si="1116"/>
        <v>6</v>
      </c>
    </row>
    <row r="71479" spans="1:7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t="str">
        <f>VLOOKUP(C71479,Подписчики!A:D,2,FALSE)</f>
        <v>UTC+1</v>
      </c>
      <c r="F71479" s="2">
        <f>VLOOKUP(C71479,Подписчики!A:D,4,FALSE)/24+B71479</f>
        <v>44373.904718446604</v>
      </c>
      <c r="G71479">
        <f t="shared" si="1116"/>
        <v>6</v>
      </c>
    </row>
    <row r="71480" spans="1:7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t="str">
        <f>VLOOKUP(C71480,Подписчики!A:D,2,FALSE)</f>
        <v>UTC+1</v>
      </c>
      <c r="F71480" s="2">
        <f>VLOOKUP(C71480,Подписчики!A:D,4,FALSE)/24+B71480</f>
        <v>44373.904718446604</v>
      </c>
      <c r="G71480">
        <f t="shared" si="1116"/>
        <v>6</v>
      </c>
    </row>
    <row r="71481" spans="1:7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t="str">
        <f>VLOOKUP(C71481,Подписчики!A:D,2,FALSE)</f>
        <v>UTC+0</v>
      </c>
      <c r="F71481" s="2">
        <f>VLOOKUP(C71481,Подписчики!A:D,4,FALSE)/24+B71481</f>
        <v>44373.863124484997</v>
      </c>
      <c r="G71481">
        <f t="shared" si="1116"/>
        <v>6</v>
      </c>
    </row>
    <row r="71482" spans="1:7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t="str">
        <f>VLOOKUP(C71482,Подписчики!A:D,2,FALSE)</f>
        <v>UTC+3</v>
      </c>
      <c r="F71482" s="2">
        <f>VLOOKUP(C71482,Подписчики!A:D,4,FALSE)/24+B71482</f>
        <v>44373.988860841426</v>
      </c>
      <c r="G71482">
        <f t="shared" si="1116"/>
        <v>6</v>
      </c>
    </row>
    <row r="71483" spans="1:7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t="str">
        <f>VLOOKUP(C71483,Подписчики!A:D,2,FALSE)</f>
        <v>UTC+0</v>
      </c>
      <c r="F71483" s="2">
        <f>VLOOKUP(C71483,Подписчики!A:D,4,FALSE)/24+B71483</f>
        <v>44373.864265372169</v>
      </c>
      <c r="G71483">
        <f t="shared" si="1116"/>
        <v>6</v>
      </c>
    </row>
    <row r="71484" spans="1:7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t="str">
        <f>VLOOKUP(C71484,Подписчики!A:D,2,FALSE)</f>
        <v>UTC+1</v>
      </c>
      <c r="F71484" s="2">
        <f>VLOOKUP(C71484,Подписчики!A:D,4,FALSE)/24+B71484</f>
        <v>44373.906011892046</v>
      </c>
      <c r="G71484">
        <f t="shared" si="1116"/>
        <v>6</v>
      </c>
    </row>
    <row r="71485" spans="1:7" x14ac:dyDescent="0.25">
      <c r="A71485">
        <v>217433</v>
      </c>
      <c r="B71485" s="2">
        <v>44373.864345225382</v>
      </c>
      <c r="C71485">
        <v>127505</v>
      </c>
      <c r="D71485">
        <v>76405</v>
      </c>
      <c r="E71485" t="str">
        <f>VLOOKUP(C71485,Подписчики!A:D,2,FALSE)</f>
        <v>UTC-4</v>
      </c>
      <c r="F71485" s="2">
        <f>VLOOKUP(C71485,Подписчики!A:D,4,FALSE)/24+B71485</f>
        <v>44373.697678558718</v>
      </c>
      <c r="G71485">
        <f t="shared" si="1116"/>
        <v>6</v>
      </c>
    </row>
    <row r="71486" spans="1:7" x14ac:dyDescent="0.25">
      <c r="A71486">
        <v>217435</v>
      </c>
      <c r="B71486" s="2">
        <v>44373.866288025893</v>
      </c>
      <c r="C71486">
        <v>81699</v>
      </c>
      <c r="D71486">
        <v>5151</v>
      </c>
      <c r="E71486" t="str">
        <f>VLOOKUP(C71486,Подписчики!A:D,2,FALSE)</f>
        <v>UTC+1</v>
      </c>
      <c r="F71486" s="2">
        <f>VLOOKUP(C71486,Подписчики!A:D,4,FALSE)/24+B71486</f>
        <v>44373.907954692557</v>
      </c>
      <c r="G71486">
        <f t="shared" si="1116"/>
        <v>6</v>
      </c>
    </row>
    <row r="71487" spans="1:7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t="str">
        <f>VLOOKUP(C71487,Подписчики!A:D,2,FALSE)</f>
        <v>UTC+1</v>
      </c>
      <c r="F71487" s="2">
        <f>VLOOKUP(C71487,Подписчики!A:D,4,FALSE)/24+B71487</f>
        <v>44373.907954692557</v>
      </c>
      <c r="G71487">
        <f t="shared" si="1116"/>
        <v>6</v>
      </c>
    </row>
    <row r="71488" spans="1:7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t="str">
        <f>VLOOKUP(C71488,Подписчики!A:D,2,FALSE)</f>
        <v>UTC+1</v>
      </c>
      <c r="F71488" s="2">
        <f>VLOOKUP(C71488,Подписчики!A:D,4,FALSE)/24+B71488</f>
        <v>44373.907954692557</v>
      </c>
      <c r="G71488">
        <f t="shared" si="1116"/>
        <v>6</v>
      </c>
    </row>
    <row r="71489" spans="1:7" x14ac:dyDescent="0.25">
      <c r="A71489">
        <v>217447</v>
      </c>
      <c r="B71489" s="2">
        <v>44373.866692556629</v>
      </c>
      <c r="C71489">
        <v>16134</v>
      </c>
      <c r="D71489">
        <v>182191</v>
      </c>
      <c r="E71489" t="str">
        <f>VLOOKUP(C71489,Подписчики!A:D,2,FALSE)</f>
        <v>UTC+2</v>
      </c>
      <c r="F71489" s="2">
        <f>VLOOKUP(C71489,Подписчики!A:D,4,FALSE)/24+B71489</f>
        <v>44373.950025889964</v>
      </c>
      <c r="G71489">
        <f t="shared" si="1116"/>
        <v>6</v>
      </c>
    </row>
    <row r="71490" spans="1:7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t="str">
        <f>VLOOKUP(C71490,Подписчики!A:D,2,FALSE)</f>
        <v>UTC+7</v>
      </c>
      <c r="F71490" s="2">
        <f>VLOOKUP(C71490,Подписчики!A:D,4,FALSE)/24+B71490</f>
        <v>44374.159521520633</v>
      </c>
      <c r="G71490">
        <f t="shared" si="1116"/>
        <v>7</v>
      </c>
    </row>
    <row r="71491" spans="1:7" x14ac:dyDescent="0.25">
      <c r="A71491">
        <v>217454</v>
      </c>
      <c r="B71491" s="2">
        <v>44373.867906148873</v>
      </c>
      <c r="C71491">
        <v>154494</v>
      </c>
      <c r="D71491">
        <v>42035</v>
      </c>
      <c r="E71491" t="str">
        <f>VLOOKUP(C71491,Подписчики!A:D,2,FALSE)</f>
        <v>UTC+1</v>
      </c>
      <c r="F71491" s="2">
        <f>VLOOKUP(C71491,Подписчики!A:D,4,FALSE)/24+B71491</f>
        <v>44373.909572815537</v>
      </c>
      <c r="G71491">
        <f t="shared" ref="G71491:G71554" si="1117">WEEKDAY(F71491,2)</f>
        <v>6</v>
      </c>
    </row>
    <row r="71492" spans="1:7" x14ac:dyDescent="0.25">
      <c r="A71492">
        <v>217458</v>
      </c>
      <c r="B71492" s="2">
        <v>44373.868310679609</v>
      </c>
      <c r="C71492">
        <v>181676</v>
      </c>
      <c r="D71492">
        <v>31749</v>
      </c>
      <c r="E71492" t="str">
        <f>VLOOKUP(C71492,Подписчики!A:D,2,FALSE)</f>
        <v>UTC+2</v>
      </c>
      <c r="F71492" s="2">
        <f>VLOOKUP(C71492,Подписчики!A:D,4,FALSE)/24+B71492</f>
        <v>44373.951644012945</v>
      </c>
      <c r="G71492">
        <f t="shared" si="1117"/>
        <v>6</v>
      </c>
    </row>
    <row r="71493" spans="1:7" x14ac:dyDescent="0.25">
      <c r="A71493">
        <v>217461</v>
      </c>
      <c r="B71493" s="2">
        <v>44373.86831263161</v>
      </c>
      <c r="C71493">
        <v>206536</v>
      </c>
      <c r="D71493">
        <v>88863</v>
      </c>
      <c r="E71493" t="str">
        <f>VLOOKUP(C71493,Подписчики!A:D,2,FALSE)</f>
        <v>UTC+2</v>
      </c>
      <c r="F71493" s="2">
        <f>VLOOKUP(C71493,Подписчики!A:D,4,FALSE)/24+B71493</f>
        <v>44373.951645964946</v>
      </c>
      <c r="G71493">
        <f t="shared" si="1117"/>
        <v>6</v>
      </c>
    </row>
    <row r="71494" spans="1:7" x14ac:dyDescent="0.25">
      <c r="A71494">
        <v>217465</v>
      </c>
      <c r="B71494" s="2">
        <v>44373.868715210359</v>
      </c>
      <c r="C71494">
        <v>39805</v>
      </c>
      <c r="D71494">
        <v>252370</v>
      </c>
      <c r="E71494" t="str">
        <f>VLOOKUP(C71494,Подписчики!A:D,2,FALSE)</f>
        <v>UTC+3</v>
      </c>
      <c r="F71494" s="2">
        <f>VLOOKUP(C71494,Подписчики!A:D,4,FALSE)/24+B71494</f>
        <v>44373.993715210359</v>
      </c>
      <c r="G71494">
        <f t="shared" si="1117"/>
        <v>6</v>
      </c>
    </row>
    <row r="71495" spans="1:7" x14ac:dyDescent="0.25">
      <c r="A71495">
        <v>217470</v>
      </c>
      <c r="B71495" s="2">
        <v>44373.86941129795</v>
      </c>
      <c r="C71495">
        <v>115687</v>
      </c>
      <c r="D71495">
        <v>440657</v>
      </c>
      <c r="E71495" t="str">
        <f>VLOOKUP(C71495,Подписчики!A:D,2,FALSE)</f>
        <v>UTC+5</v>
      </c>
      <c r="F71495" s="2">
        <f>VLOOKUP(C71495,Подписчики!A:D,4,FALSE)/24+B71495</f>
        <v>44374.077744631286</v>
      </c>
      <c r="G71495">
        <f t="shared" si="1117"/>
        <v>7</v>
      </c>
    </row>
    <row r="71496" spans="1:7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t="str">
        <f>VLOOKUP(C71496,Подписчики!A:D,2,FALSE)</f>
        <v>UTC+2</v>
      </c>
      <c r="F71496" s="2">
        <f>VLOOKUP(C71496,Подписчики!A:D,4,FALSE)/24+B71496</f>
        <v>44373.953262135925</v>
      </c>
      <c r="G71496">
        <f t="shared" si="1117"/>
        <v>6</v>
      </c>
    </row>
    <row r="71497" spans="1:7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t="str">
        <f>VLOOKUP(C71497,Подписчики!A:D,2,FALSE)</f>
        <v>UTC+2</v>
      </c>
      <c r="F71497" s="2">
        <f>VLOOKUP(C71497,Подписчики!A:D,4,FALSE)/24+B71497</f>
        <v>44373.953262135925</v>
      </c>
      <c r="G71497">
        <f t="shared" si="1117"/>
        <v>6</v>
      </c>
    </row>
    <row r="71498" spans="1:7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t="str">
        <f>VLOOKUP(C71498,Подписчики!A:D,2,FALSE)</f>
        <v>UTC+3</v>
      </c>
      <c r="F71498" s="2">
        <f>VLOOKUP(C71498,Подписчики!A:D,4,FALSE)/24+B71498</f>
        <v>44373.995333333332</v>
      </c>
      <c r="G71498">
        <f t="shared" si="1117"/>
        <v>6</v>
      </c>
    </row>
    <row r="71499" spans="1:7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t="str">
        <f>VLOOKUP(C71499,Подписчики!A:D,2,FALSE)</f>
        <v>UTC+0</v>
      </c>
      <c r="F71499" s="2">
        <f>VLOOKUP(C71499,Подписчики!A:D,4,FALSE)/24+B71499</f>
        <v>44373.870737864076</v>
      </c>
      <c r="G71499">
        <f t="shared" si="1117"/>
        <v>6</v>
      </c>
    </row>
    <row r="71500" spans="1:7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t="str">
        <f>VLOOKUP(C71500,Подписчики!A:D,2,FALSE)</f>
        <v>UTC+0</v>
      </c>
      <c r="F71500" s="2">
        <f>VLOOKUP(C71500,Подписчики!A:D,4,FALSE)/24+B71500</f>
        <v>44373.870737864076</v>
      </c>
      <c r="G71500">
        <f t="shared" si="1117"/>
        <v>6</v>
      </c>
    </row>
    <row r="71501" spans="1:7" x14ac:dyDescent="0.25">
      <c r="A71501">
        <v>217490</v>
      </c>
      <c r="B71501" s="2">
        <v>44373.871142394826</v>
      </c>
      <c r="C71501">
        <v>124</v>
      </c>
      <c r="D71501">
        <v>153893</v>
      </c>
      <c r="E71501" t="str">
        <f>VLOOKUP(C71501,Подписчики!A:D,2,FALSE)</f>
        <v>UTC+1</v>
      </c>
      <c r="F71501" s="2">
        <f>VLOOKUP(C71501,Подписчики!A:D,4,FALSE)/24+B71501</f>
        <v>44373.91280906149</v>
      </c>
      <c r="G71501">
        <f t="shared" si="1117"/>
        <v>6</v>
      </c>
    </row>
    <row r="71502" spans="1:7" x14ac:dyDescent="0.25">
      <c r="A71502">
        <v>217492</v>
      </c>
      <c r="B71502" s="2">
        <v>44373.871142394826</v>
      </c>
      <c r="C71502">
        <v>282919</v>
      </c>
      <c r="D71502">
        <v>75550</v>
      </c>
      <c r="E71502" t="str">
        <f>VLOOKUP(C71502,Подписчики!A:D,2,FALSE)</f>
        <v>UTC+1</v>
      </c>
      <c r="F71502" s="2">
        <f>VLOOKUP(C71502,Подписчики!A:D,4,FALSE)/24+B71502</f>
        <v>44373.91280906149</v>
      </c>
      <c r="G71502">
        <f t="shared" si="1117"/>
        <v>6</v>
      </c>
    </row>
    <row r="71503" spans="1:7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t="str">
        <f>VLOOKUP(C71503,Подписчики!A:D,2,FALSE)</f>
        <v>UTC+3</v>
      </c>
      <c r="F71503" s="2">
        <f>VLOOKUP(C71503,Подписчики!A:D,4,FALSE)/24+B71503</f>
        <v>44373.996951456313</v>
      </c>
      <c r="G71503">
        <f t="shared" si="1117"/>
        <v>6</v>
      </c>
    </row>
    <row r="71504" spans="1:7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t="str">
        <f>VLOOKUP(C71504,Подписчики!A:D,2,FALSE)</f>
        <v>UTC+4</v>
      </c>
      <c r="F71504" s="2">
        <f>VLOOKUP(C71504,Подписчики!A:D,4,FALSE)/24+B71504</f>
        <v>44374.03902265372</v>
      </c>
      <c r="G71504">
        <f t="shared" si="1117"/>
        <v>7</v>
      </c>
    </row>
    <row r="71505" spans="1:7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t="str">
        <f>VLOOKUP(C71505,Подписчики!A:D,2,FALSE)</f>
        <v>UTC+0</v>
      </c>
      <c r="F71505" s="2">
        <f>VLOOKUP(C71505,Подписчики!A:D,4,FALSE)/24+B71505</f>
        <v>44373.872355987056</v>
      </c>
      <c r="G71505">
        <f t="shared" si="1117"/>
        <v>6</v>
      </c>
    </row>
    <row r="71506" spans="1:7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t="str">
        <f>VLOOKUP(C71506,Подписчики!A:D,2,FALSE)</f>
        <v>UTC+0</v>
      </c>
      <c r="F71506" s="2">
        <f>VLOOKUP(C71506,Подписчики!A:D,4,FALSE)/24+B71506</f>
        <v>44373.872355987056</v>
      </c>
      <c r="G71506">
        <f t="shared" si="1117"/>
        <v>6</v>
      </c>
    </row>
    <row r="71507" spans="1:7" x14ac:dyDescent="0.25">
      <c r="A71507">
        <v>217508</v>
      </c>
      <c r="B71507" s="2">
        <v>44373.872760517799</v>
      </c>
      <c r="C71507">
        <v>82280</v>
      </c>
      <c r="D71507">
        <v>462425</v>
      </c>
      <c r="E71507" t="str">
        <f>VLOOKUP(C71507,Подписчики!A:D,2,FALSE)</f>
        <v>UTC+1</v>
      </c>
      <c r="F71507" s="2">
        <f>VLOOKUP(C71507,Подписчики!A:D,4,FALSE)/24+B71507</f>
        <v>44373.914427184463</v>
      </c>
      <c r="G71507">
        <f t="shared" si="1117"/>
        <v>6</v>
      </c>
    </row>
    <row r="71508" spans="1:7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t="str">
        <f>VLOOKUP(C71508,Подписчики!A:D,2,FALSE)</f>
        <v>UTC+2</v>
      </c>
      <c r="F71508" s="2">
        <f>VLOOKUP(C71508,Подписчики!A:D,4,FALSE)/24+B71508</f>
        <v>44373.956498381878</v>
      </c>
      <c r="G71508">
        <f t="shared" si="1117"/>
        <v>6</v>
      </c>
    </row>
    <row r="71509" spans="1:7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t="str">
        <f>VLOOKUP(C71509,Подписчики!A:D,2,FALSE)</f>
        <v>UTC+2</v>
      </c>
      <c r="F71509" s="2">
        <f>VLOOKUP(C71509,Подписчики!A:D,4,FALSE)/24+B71509</f>
        <v>44373.956498381878</v>
      </c>
      <c r="G71509">
        <f t="shared" si="1117"/>
        <v>6</v>
      </c>
    </row>
    <row r="71510" spans="1:7" x14ac:dyDescent="0.25">
      <c r="A71510">
        <v>217519</v>
      </c>
      <c r="B71510" s="2">
        <v>44373.873569579286</v>
      </c>
      <c r="C71510">
        <v>97073</v>
      </c>
      <c r="D71510">
        <v>411922</v>
      </c>
      <c r="E71510" t="str">
        <f>VLOOKUP(C71510,Подписчики!A:D,2,FALSE)</f>
        <v>UTC+3</v>
      </c>
      <c r="F71510" s="2">
        <f>VLOOKUP(C71510,Подписчики!A:D,4,FALSE)/24+B71510</f>
        <v>44373.998569579286</v>
      </c>
      <c r="G71510">
        <f t="shared" si="1117"/>
        <v>6</v>
      </c>
    </row>
    <row r="71511" spans="1:7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t="str">
        <f>VLOOKUP(C71511,Подписчики!A:D,2,FALSE)</f>
        <v>UTC+0</v>
      </c>
      <c r="F71511" s="2">
        <f>VLOOKUP(C71511,Подписчики!A:D,4,FALSE)/24+B71511</f>
        <v>44373.873974110029</v>
      </c>
      <c r="G71511">
        <f t="shared" si="1117"/>
        <v>6</v>
      </c>
    </row>
    <row r="71512" spans="1:7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t="str">
        <f>VLOOKUP(C71512,Подписчики!A:D,2,FALSE)</f>
        <v>UTC+0</v>
      </c>
      <c r="F71512" s="2">
        <f>VLOOKUP(C71512,Подписчики!A:D,4,FALSE)/24+B71512</f>
        <v>44373.874202703941</v>
      </c>
      <c r="G71512">
        <f t="shared" si="1117"/>
        <v>6</v>
      </c>
    </row>
    <row r="71513" spans="1:7" x14ac:dyDescent="0.25">
      <c r="A71513">
        <v>217524</v>
      </c>
      <c r="B71513" s="2">
        <v>44373.874333333333</v>
      </c>
      <c r="C71513">
        <v>70535</v>
      </c>
      <c r="D71513">
        <v>243858</v>
      </c>
      <c r="E71513" t="str">
        <f>VLOOKUP(C71513,Подписчики!A:D,2,FALSE)</f>
        <v>UTC+1</v>
      </c>
      <c r="F71513" s="2">
        <f>VLOOKUP(C71513,Подписчики!A:D,4,FALSE)/24+B71513</f>
        <v>44373.915999999997</v>
      </c>
      <c r="G71513">
        <f t="shared" si="1117"/>
        <v>6</v>
      </c>
    </row>
    <row r="71514" spans="1:7" x14ac:dyDescent="0.25">
      <c r="A71514">
        <v>217528</v>
      </c>
      <c r="B71514" s="2">
        <v>44373.874378640779</v>
      </c>
      <c r="C71514">
        <v>69769</v>
      </c>
      <c r="D71514">
        <v>370978</v>
      </c>
      <c r="E71514" t="str">
        <f>VLOOKUP(C71514,Подписчики!A:D,2,FALSE)</f>
        <v>UTC+1</v>
      </c>
      <c r="F71514" s="2">
        <f>VLOOKUP(C71514,Подписчики!A:D,4,FALSE)/24+B71514</f>
        <v>44373.916045307444</v>
      </c>
      <c r="G71514">
        <f t="shared" si="1117"/>
        <v>6</v>
      </c>
    </row>
    <row r="71515" spans="1:7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t="str">
        <f>VLOOKUP(C71515,Подписчики!A:D,2,FALSE)</f>
        <v>UTC+1</v>
      </c>
      <c r="F71515" s="2">
        <f>VLOOKUP(C71515,Подписчики!A:D,4,FALSE)/24+B71515</f>
        <v>44373.916045307444</v>
      </c>
      <c r="G71515">
        <f t="shared" si="1117"/>
        <v>6</v>
      </c>
    </row>
    <row r="71516" spans="1:7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t="str">
        <f>VLOOKUP(C71516,Подписчики!A:D,2,FALSE)</f>
        <v>UTC+1</v>
      </c>
      <c r="F71516" s="2">
        <f>VLOOKUP(C71516,Подписчики!A:D,4,FALSE)/24+B71516</f>
        <v>44373.916045307444</v>
      </c>
      <c r="G71516">
        <f t="shared" si="1117"/>
        <v>6</v>
      </c>
    </row>
    <row r="71517" spans="1:7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t="str">
        <f>VLOOKUP(C71517,Подписчики!A:D,2,FALSE)</f>
        <v>UTC+1</v>
      </c>
      <c r="F71517" s="2">
        <f>VLOOKUP(C71517,Подписчики!A:D,4,FALSE)/24+B71517</f>
        <v>44373.916045307444</v>
      </c>
      <c r="G71517">
        <f t="shared" si="1117"/>
        <v>6</v>
      </c>
    </row>
    <row r="71518" spans="1:7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t="str">
        <f>VLOOKUP(C71518,Подписчики!A:D,2,FALSE)</f>
        <v>UTC-3</v>
      </c>
      <c r="F71518" s="2">
        <f>VLOOKUP(C71518,Подписчики!A:D,4,FALSE)/24+B71518</f>
        <v>44373.749378640779</v>
      </c>
      <c r="G71518">
        <f t="shared" si="1117"/>
        <v>6</v>
      </c>
    </row>
    <row r="71519" spans="1:7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t="str">
        <f>VLOOKUP(C71519,Подписчики!A:D,2,FALSE)</f>
        <v>UTC+3</v>
      </c>
      <c r="F71519" s="2">
        <f>VLOOKUP(C71519,Подписчики!A:D,4,FALSE)/24+B71519</f>
        <v>44374.000209814752</v>
      </c>
      <c r="G71519">
        <f t="shared" si="1117"/>
        <v>7</v>
      </c>
    </row>
    <row r="71520" spans="1:7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t="str">
        <f>VLOOKUP(C71520,Подписчики!A:D,2,FALSE)</f>
        <v>UTC+1</v>
      </c>
      <c r="F71520" s="2">
        <f>VLOOKUP(C71520,Подписчики!A:D,4,FALSE)/24+B71520</f>
        <v>44373.916906999926</v>
      </c>
      <c r="G71520">
        <f t="shared" si="1117"/>
        <v>6</v>
      </c>
    </row>
    <row r="71521" spans="1:7" x14ac:dyDescent="0.25">
      <c r="A71521">
        <v>217546</v>
      </c>
      <c r="B71521" s="2">
        <v>44373.8753624073</v>
      </c>
      <c r="C71521">
        <v>148847</v>
      </c>
      <c r="D71521">
        <v>187920</v>
      </c>
      <c r="E71521" t="str">
        <f>VLOOKUP(C71521,Подписчики!A:D,2,FALSE)</f>
        <v>UTC+2</v>
      </c>
      <c r="F71521" s="2">
        <f>VLOOKUP(C71521,Подписчики!A:D,4,FALSE)/24+B71521</f>
        <v>44373.958695740635</v>
      </c>
      <c r="G71521">
        <f t="shared" si="1117"/>
        <v>6</v>
      </c>
    </row>
    <row r="71522" spans="1:7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t="str">
        <f>VLOOKUP(C71522,Подписчики!A:D,2,FALSE)</f>
        <v>UTC+2</v>
      </c>
      <c r="F71522" s="2">
        <f>VLOOKUP(C71522,Подписчики!A:D,4,FALSE)/24+B71522</f>
        <v>44373.959031444239</v>
      </c>
      <c r="G71522">
        <f t="shared" si="1117"/>
        <v>6</v>
      </c>
    </row>
    <row r="71523" spans="1:7" x14ac:dyDescent="0.25">
      <c r="A71523">
        <v>217552</v>
      </c>
      <c r="B71523" s="2">
        <v>44373.87599676376</v>
      </c>
      <c r="C71523">
        <v>137117</v>
      </c>
      <c r="D71523">
        <v>153893</v>
      </c>
      <c r="E71523" t="str">
        <f>VLOOKUP(C71523,Подписчики!A:D,2,FALSE)</f>
        <v>UTC+1</v>
      </c>
      <c r="F71523" s="2">
        <f>VLOOKUP(C71523,Подписчики!A:D,4,FALSE)/24+B71523</f>
        <v>44373.917663430424</v>
      </c>
      <c r="G71523">
        <f t="shared" si="1117"/>
        <v>6</v>
      </c>
    </row>
    <row r="71524" spans="1:7" x14ac:dyDescent="0.25">
      <c r="A71524">
        <v>217553</v>
      </c>
      <c r="B71524" s="2">
        <v>44373.87599676376</v>
      </c>
      <c r="C71524">
        <v>181605</v>
      </c>
      <c r="D71524">
        <v>19846</v>
      </c>
      <c r="E71524" t="str">
        <f>VLOOKUP(C71524,Подписчики!A:D,2,FALSE)</f>
        <v>UTC+1</v>
      </c>
      <c r="F71524" s="2">
        <f>VLOOKUP(C71524,Подписчики!A:D,4,FALSE)/24+B71524</f>
        <v>44373.917663430424</v>
      </c>
      <c r="G71524">
        <f t="shared" si="1117"/>
        <v>6</v>
      </c>
    </row>
    <row r="71525" spans="1:7" x14ac:dyDescent="0.25">
      <c r="A71525">
        <v>217558</v>
      </c>
      <c r="B71525" s="2">
        <v>44373.87599676376</v>
      </c>
      <c r="C71525">
        <v>225119</v>
      </c>
      <c r="D71525">
        <v>370223</v>
      </c>
      <c r="E71525" t="str">
        <f>VLOOKUP(C71525,Подписчики!A:D,2,FALSE)</f>
        <v>UTC+1</v>
      </c>
      <c r="F71525" s="2">
        <f>VLOOKUP(C71525,Подписчики!A:D,4,FALSE)/24+B71525</f>
        <v>44373.917663430424</v>
      </c>
      <c r="G71525">
        <f t="shared" si="1117"/>
        <v>6</v>
      </c>
    </row>
    <row r="71526" spans="1:7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t="str">
        <f>VLOOKUP(C71526,Подписчики!A:D,2,FALSE)</f>
        <v>UTC+2</v>
      </c>
      <c r="F71526" s="2">
        <f>VLOOKUP(C71526,Подписчики!A:D,4,FALSE)/24+B71526</f>
        <v>44373.959734627831</v>
      </c>
      <c r="G71526">
        <f t="shared" si="1117"/>
        <v>6</v>
      </c>
    </row>
    <row r="71527" spans="1:7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t="str">
        <f>VLOOKUP(C71527,Подписчики!A:D,2,FALSE)</f>
        <v>UTC+2</v>
      </c>
      <c r="F71527" s="2">
        <f>VLOOKUP(C71527,Подписчики!A:D,4,FALSE)/24+B71527</f>
        <v>44373.959734627831</v>
      </c>
      <c r="G71527">
        <f t="shared" si="1117"/>
        <v>6</v>
      </c>
    </row>
    <row r="71528" spans="1:7" x14ac:dyDescent="0.25">
      <c r="A71528">
        <v>217568</v>
      </c>
      <c r="B71528" s="2">
        <v>44373.876805825246</v>
      </c>
      <c r="C71528">
        <v>51583</v>
      </c>
      <c r="D71528">
        <v>241927</v>
      </c>
      <c r="E71528" t="str">
        <f>VLOOKUP(C71528,Подписчики!A:D,2,FALSE)</f>
        <v>UTC+3</v>
      </c>
      <c r="F71528" s="2">
        <f>VLOOKUP(C71528,Подписчики!A:D,4,FALSE)/24+B71528</f>
        <v>44374.001805825246</v>
      </c>
      <c r="G71528">
        <f t="shared" si="1117"/>
        <v>7</v>
      </c>
    </row>
    <row r="71529" spans="1:7" x14ac:dyDescent="0.25">
      <c r="A71529">
        <v>217572</v>
      </c>
      <c r="B71529" s="2">
        <v>44373.876805825246</v>
      </c>
      <c r="C71529">
        <v>70378</v>
      </c>
      <c r="D71529">
        <v>250679</v>
      </c>
      <c r="E71529" t="str">
        <f>VLOOKUP(C71529,Подписчики!A:D,2,FALSE)</f>
        <v>UTC+3</v>
      </c>
      <c r="F71529" s="2">
        <f>VLOOKUP(C71529,Подписчики!A:D,4,FALSE)/24+B71529</f>
        <v>44374.001805825246</v>
      </c>
      <c r="G71529">
        <f t="shared" si="1117"/>
        <v>7</v>
      </c>
    </row>
    <row r="71530" spans="1:7" x14ac:dyDescent="0.25">
      <c r="A71530">
        <v>217577</v>
      </c>
      <c r="B71530" s="2">
        <v>44373.87721035599</v>
      </c>
      <c r="C71530">
        <v>280758</v>
      </c>
      <c r="D71530">
        <v>60239</v>
      </c>
      <c r="E71530" t="str">
        <f>VLOOKUP(C71530,Подписчики!A:D,2,FALSE)</f>
        <v>UTC+0</v>
      </c>
      <c r="F71530" s="2">
        <f>VLOOKUP(C71530,Подписчики!A:D,4,FALSE)/24+B71530</f>
        <v>44373.87721035599</v>
      </c>
      <c r="G71530">
        <f t="shared" si="1117"/>
        <v>6</v>
      </c>
    </row>
    <row r="71531" spans="1:7" x14ac:dyDescent="0.25">
      <c r="A71531">
        <v>217580</v>
      </c>
      <c r="B71531" s="2">
        <v>44373.877333333337</v>
      </c>
      <c r="C71531">
        <v>64157</v>
      </c>
      <c r="D71531">
        <v>136632</v>
      </c>
      <c r="E71531" t="str">
        <f>VLOOKUP(C71531,Подписчики!A:D,2,FALSE)</f>
        <v>UTC+1</v>
      </c>
      <c r="F71531" s="2">
        <f>VLOOKUP(C71531,Подписчики!A:D,4,FALSE)/24+B71531</f>
        <v>44373.919000000002</v>
      </c>
      <c r="G71531">
        <f t="shared" si="1117"/>
        <v>6</v>
      </c>
    </row>
    <row r="71532" spans="1:7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t="str">
        <f>VLOOKUP(C71532,Подписчики!A:D,2,FALSE)</f>
        <v>UTC+0</v>
      </c>
      <c r="F71532" s="2">
        <f>VLOOKUP(C71532,Подписчики!A:D,4,FALSE)/24+B71532</f>
        <v>44373.877712332527</v>
      </c>
      <c r="G71532">
        <f t="shared" si="1117"/>
        <v>6</v>
      </c>
    </row>
    <row r="71533" spans="1:7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t="str">
        <f>VLOOKUP(C71533,Подписчики!A:D,2,FALSE)</f>
        <v>UTC+2</v>
      </c>
      <c r="F71533" s="2">
        <f>VLOOKUP(C71533,Подписчики!A:D,4,FALSE)/24+B71533</f>
        <v>44373.961352750812</v>
      </c>
      <c r="G71533">
        <f t="shared" si="1117"/>
        <v>6</v>
      </c>
    </row>
    <row r="71534" spans="1:7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t="str">
        <f>VLOOKUP(C71534,Подписчики!A:D,2,FALSE)</f>
        <v>UTC+0</v>
      </c>
      <c r="F71534" s="2">
        <f>VLOOKUP(C71534,Подписчики!A:D,4,FALSE)/24+B71534</f>
        <v>44373.878828478963</v>
      </c>
      <c r="G71534">
        <f t="shared" si="1117"/>
        <v>6</v>
      </c>
    </row>
    <row r="71535" spans="1:7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t="str">
        <f>VLOOKUP(C71535,Подписчики!A:D,2,FALSE)</f>
        <v>UTC+0</v>
      </c>
      <c r="F71535" s="2">
        <f>VLOOKUP(C71535,Подписчики!A:D,4,FALSE)/24+B71535</f>
        <v>44373.878828478963</v>
      </c>
      <c r="G71535">
        <f t="shared" si="1117"/>
        <v>6</v>
      </c>
    </row>
    <row r="71536" spans="1:7" x14ac:dyDescent="0.25">
      <c r="A71536">
        <v>217589</v>
      </c>
      <c r="B71536" s="2">
        <v>44373.879233009713</v>
      </c>
      <c r="C71536">
        <v>24209</v>
      </c>
      <c r="D71536">
        <v>63759</v>
      </c>
      <c r="E71536" t="str">
        <f>VLOOKUP(C71536,Подписчики!A:D,2,FALSE)</f>
        <v>UTC+1</v>
      </c>
      <c r="F71536" s="2">
        <f>VLOOKUP(C71536,Подписчики!A:D,4,FALSE)/24+B71536</f>
        <v>44373.920899676377</v>
      </c>
      <c r="G71536">
        <f t="shared" si="1117"/>
        <v>6</v>
      </c>
    </row>
    <row r="71537" spans="1:7" x14ac:dyDescent="0.25">
      <c r="A71537">
        <v>217591</v>
      </c>
      <c r="B71537" s="2">
        <v>44373.8800420712</v>
      </c>
      <c r="C71537">
        <v>344132</v>
      </c>
      <c r="D71537">
        <v>42705</v>
      </c>
      <c r="E71537" t="str">
        <f>VLOOKUP(C71537,Подписчики!A:D,2,FALSE)</f>
        <v>UTC+3</v>
      </c>
      <c r="F71537" s="2">
        <f>VLOOKUP(C71537,Подписчики!A:D,4,FALSE)/24+B71537</f>
        <v>44374.0050420712</v>
      </c>
      <c r="G71537">
        <f t="shared" si="1117"/>
        <v>7</v>
      </c>
    </row>
    <row r="71538" spans="1:7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t="str">
        <f>VLOOKUP(C71538,Подписчики!A:D,2,FALSE)</f>
        <v>UTC-5</v>
      </c>
      <c r="F71538" s="2">
        <f>VLOOKUP(C71538,Подписчики!A:D,4,FALSE)/24+B71538</f>
        <v>44373.671912035483</v>
      </c>
      <c r="G71538">
        <f t="shared" si="1117"/>
        <v>6</v>
      </c>
    </row>
    <row r="71539" spans="1:7" x14ac:dyDescent="0.25">
      <c r="A71539">
        <v>217594</v>
      </c>
      <c r="B71539" s="2">
        <v>44373.880446601943</v>
      </c>
      <c r="C71539">
        <v>83370</v>
      </c>
      <c r="D71539">
        <v>439981</v>
      </c>
      <c r="E71539" t="str">
        <f>VLOOKUP(C71539,Подписчики!A:D,2,FALSE)</f>
        <v>UTC+0</v>
      </c>
      <c r="F71539" s="2">
        <f>VLOOKUP(C71539,Подписчики!A:D,4,FALSE)/24+B71539</f>
        <v>44373.880446601943</v>
      </c>
      <c r="G71539">
        <f t="shared" si="1117"/>
        <v>6</v>
      </c>
    </row>
    <row r="71540" spans="1:7" x14ac:dyDescent="0.25">
      <c r="A71540">
        <v>217598</v>
      </c>
      <c r="B71540" s="2">
        <v>44373.880825220498</v>
      </c>
      <c r="C71540">
        <v>147744</v>
      </c>
      <c r="D71540">
        <v>10958</v>
      </c>
      <c r="E71540" t="str">
        <f>VLOOKUP(C71540,Подписчики!A:D,2,FALSE)</f>
        <v>UTC+3</v>
      </c>
      <c r="F71540" s="2">
        <f>VLOOKUP(C71540,Подписчики!A:D,4,FALSE)/24+B71540</f>
        <v>44374.005825220498</v>
      </c>
      <c r="G71540">
        <f t="shared" si="1117"/>
        <v>7</v>
      </c>
    </row>
    <row r="71541" spans="1:7" x14ac:dyDescent="0.25">
      <c r="A71541">
        <v>217599</v>
      </c>
      <c r="B71541" s="2">
        <v>44373.880851132686</v>
      </c>
      <c r="C71541">
        <v>244353</v>
      </c>
      <c r="D71541">
        <v>86587</v>
      </c>
      <c r="E71541" t="str">
        <f>VLOOKUP(C71541,Подписчики!A:D,2,FALSE)</f>
        <v>UTC+5</v>
      </c>
      <c r="F71541" s="2">
        <f>VLOOKUP(C71541,Подписчики!A:D,4,FALSE)/24+B71541</f>
        <v>44374.089184466022</v>
      </c>
      <c r="G71541">
        <f t="shared" si="1117"/>
        <v>7</v>
      </c>
    </row>
    <row r="71542" spans="1:7" x14ac:dyDescent="0.25">
      <c r="A71542">
        <v>217604</v>
      </c>
      <c r="B71542" s="2">
        <v>44373.881008331555</v>
      </c>
      <c r="C71542">
        <v>30404</v>
      </c>
      <c r="D71542">
        <v>438599</v>
      </c>
      <c r="E71542" t="str">
        <f>VLOOKUP(C71542,Подписчики!A:D,2,FALSE)</f>
        <v>UTC+2</v>
      </c>
      <c r="F71542" s="2">
        <f>VLOOKUP(C71542,Подписчики!A:D,4,FALSE)/24+B71542</f>
        <v>44373.964341664891</v>
      </c>
      <c r="G71542">
        <f t="shared" si="1117"/>
        <v>6</v>
      </c>
    </row>
    <row r="71543" spans="1:7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t="str">
        <f>VLOOKUP(C71543,Подписчики!A:D,2,FALSE)</f>
        <v>UTC+2</v>
      </c>
      <c r="F71543" s="2">
        <f>VLOOKUP(C71543,Подписчики!A:D,4,FALSE)/24+B71543</f>
        <v>44373.964588996765</v>
      </c>
      <c r="G71543">
        <f t="shared" si="1117"/>
        <v>6</v>
      </c>
    </row>
    <row r="71544" spans="1:7" x14ac:dyDescent="0.25">
      <c r="A71544">
        <v>217614</v>
      </c>
      <c r="B71544" s="2">
        <v>44373.881557664725</v>
      </c>
      <c r="C71544">
        <v>89114</v>
      </c>
      <c r="D71544">
        <v>158978</v>
      </c>
      <c r="E71544" t="str">
        <f>VLOOKUP(C71544,Подписчики!A:D,2,FALSE)</f>
        <v>UTC+1</v>
      </c>
      <c r="F71544" s="2">
        <f>VLOOKUP(C71544,Подписчики!A:D,4,FALSE)/24+B71544</f>
        <v>44373.923224331389</v>
      </c>
      <c r="G71544">
        <f t="shared" si="1117"/>
        <v>6</v>
      </c>
    </row>
    <row r="71545" spans="1:7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t="str">
        <f>VLOOKUP(C71545,Подписчики!A:D,2,FALSE)</f>
        <v>UTC+0</v>
      </c>
      <c r="F71545" s="2">
        <f>VLOOKUP(C71545,Подписчики!A:D,4,FALSE)/24+B71545</f>
        <v>44373.882064724916</v>
      </c>
      <c r="G71545">
        <f t="shared" si="1117"/>
        <v>6</v>
      </c>
    </row>
    <row r="71546" spans="1:7" x14ac:dyDescent="0.25">
      <c r="A71546">
        <v>217617</v>
      </c>
      <c r="B71546" s="2">
        <v>44373.882469255666</v>
      </c>
      <c r="C71546">
        <v>119781</v>
      </c>
      <c r="D71546">
        <v>43842</v>
      </c>
      <c r="E71546" t="str">
        <f>VLOOKUP(C71546,Подписчики!A:D,2,FALSE)</f>
        <v>UTC+1</v>
      </c>
      <c r="F71546" s="2">
        <f>VLOOKUP(C71546,Подписчики!A:D,4,FALSE)/24+B71546</f>
        <v>44373.924135922331</v>
      </c>
      <c r="G71546">
        <f t="shared" si="1117"/>
        <v>6</v>
      </c>
    </row>
    <row r="71547" spans="1:7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t="str">
        <f>VLOOKUP(C71547,Подписчики!A:D,2,FALSE)</f>
        <v>UTC-3</v>
      </c>
      <c r="F71547" s="2">
        <f>VLOOKUP(C71547,Подписчики!A:D,4,FALSE)/24+B71547</f>
        <v>44373.757469255666</v>
      </c>
      <c r="G71547">
        <f t="shared" si="1117"/>
        <v>6</v>
      </c>
    </row>
    <row r="71548" spans="1:7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t="str">
        <f>VLOOKUP(C71548,Подписчики!A:D,2,FALSE)</f>
        <v>UTC-3</v>
      </c>
      <c r="F71548" s="2">
        <f>VLOOKUP(C71548,Подписчики!A:D,4,FALSE)/24+B71548</f>
        <v>44373.757469255666</v>
      </c>
      <c r="G71548">
        <f t="shared" si="1117"/>
        <v>6</v>
      </c>
    </row>
    <row r="71549" spans="1:7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t="str">
        <f>VLOOKUP(C71549,Подписчики!A:D,2,FALSE)</f>
        <v>UTC+2</v>
      </c>
      <c r="F71549" s="2">
        <f>VLOOKUP(C71549,Подписчики!A:D,4,FALSE)/24+B71549</f>
        <v>44373.966207119738</v>
      </c>
      <c r="G71549">
        <f t="shared" si="1117"/>
        <v>6</v>
      </c>
    </row>
    <row r="71550" spans="1:7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t="str">
        <f>VLOOKUP(C71550,Подписчики!A:D,2,FALSE)</f>
        <v>UTC+2</v>
      </c>
      <c r="F71550" s="2">
        <f>VLOOKUP(C71550,Подписчики!A:D,4,FALSE)/24+B71550</f>
        <v>44373.966207119738</v>
      </c>
      <c r="G71550">
        <f t="shared" si="1117"/>
        <v>6</v>
      </c>
    </row>
    <row r="71551" spans="1:7" x14ac:dyDescent="0.25">
      <c r="A71551">
        <v>217630</v>
      </c>
      <c r="B71551" s="2">
        <v>44373.884087378647</v>
      </c>
      <c r="C71551">
        <v>261473</v>
      </c>
      <c r="D71551">
        <v>43842</v>
      </c>
      <c r="E71551" t="str">
        <f>VLOOKUP(C71551,Подписчики!A:D,2,FALSE)</f>
        <v>UTC+1</v>
      </c>
      <c r="F71551" s="2">
        <f>VLOOKUP(C71551,Подписчики!A:D,4,FALSE)/24+B71551</f>
        <v>44373.925754045311</v>
      </c>
      <c r="G71551">
        <f t="shared" si="1117"/>
        <v>6</v>
      </c>
    </row>
    <row r="71552" spans="1:7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t="str">
        <f>VLOOKUP(C71552,Подписчики!A:D,2,FALSE)</f>
        <v>UTC+2</v>
      </c>
      <c r="F71552" s="2">
        <f>VLOOKUP(C71552,Подписчики!A:D,4,FALSE)/24+B71552</f>
        <v>44373.967825242718</v>
      </c>
      <c r="G71552">
        <f t="shared" si="1117"/>
        <v>6</v>
      </c>
    </row>
    <row r="71553" spans="1:7" x14ac:dyDescent="0.25">
      <c r="A71553">
        <v>217636</v>
      </c>
      <c r="B71553" s="2">
        <v>44373.885300970876</v>
      </c>
      <c r="C71553">
        <v>86977</v>
      </c>
      <c r="D71553">
        <v>143024</v>
      </c>
      <c r="E71553" t="str">
        <f>VLOOKUP(C71553,Подписчики!A:D,2,FALSE)</f>
        <v>UTC+0</v>
      </c>
      <c r="F71553" s="2">
        <f>VLOOKUP(C71553,Подписчики!A:D,4,FALSE)/24+B71553</f>
        <v>44373.885300970876</v>
      </c>
      <c r="G71553">
        <f t="shared" si="1117"/>
        <v>6</v>
      </c>
    </row>
    <row r="71554" spans="1:7" x14ac:dyDescent="0.25">
      <c r="A71554">
        <v>217640</v>
      </c>
      <c r="B71554" s="2">
        <v>44373.886043885614</v>
      </c>
      <c r="C71554">
        <v>73298</v>
      </c>
      <c r="D71554">
        <v>293468</v>
      </c>
      <c r="E71554" t="str">
        <f>VLOOKUP(C71554,Подписчики!A:D,2,FALSE)</f>
        <v>UTC+1</v>
      </c>
      <c r="F71554" s="2">
        <f>VLOOKUP(C71554,Подписчики!A:D,4,FALSE)/24+B71554</f>
        <v>44373.927710552278</v>
      </c>
      <c r="G71554">
        <f t="shared" si="1117"/>
        <v>6</v>
      </c>
    </row>
    <row r="71555" spans="1:7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t="str">
        <f>VLOOKUP(C71555,Подписчики!A:D,2,FALSE)</f>
        <v>UTC+0</v>
      </c>
      <c r="F71555" s="2">
        <f>VLOOKUP(C71555,Подписчики!A:D,4,FALSE)/24+B71555</f>
        <v>44373.886919093849</v>
      </c>
      <c r="G71555">
        <f t="shared" ref="G71555:G71618" si="1118">WEEKDAY(F71555,2)</f>
        <v>6</v>
      </c>
    </row>
    <row r="71556" spans="1:7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t="str">
        <f>VLOOKUP(C71556,Подписчики!A:D,2,FALSE)</f>
        <v>UTC+4</v>
      </c>
      <c r="F71556" s="2">
        <f>VLOOKUP(C71556,Подписчики!A:D,4,FALSE)/24+B71556</f>
        <v>44374.053999999996</v>
      </c>
      <c r="G71556">
        <f t="shared" si="1118"/>
        <v>7</v>
      </c>
    </row>
    <row r="71557" spans="1:7" x14ac:dyDescent="0.25">
      <c r="A71557">
        <v>217647</v>
      </c>
      <c r="B71557" s="2">
        <v>44373.888941747573</v>
      </c>
      <c r="C71557">
        <v>20687</v>
      </c>
      <c r="D71557">
        <v>472712</v>
      </c>
      <c r="E71557" t="str">
        <f>VLOOKUP(C71557,Подписчики!A:D,2,FALSE)</f>
        <v>UTC+1</v>
      </c>
      <c r="F71557" s="2">
        <f>VLOOKUP(C71557,Подписчики!A:D,4,FALSE)/24+B71557</f>
        <v>44373.930608414237</v>
      </c>
      <c r="G71557">
        <f t="shared" si="1118"/>
        <v>6</v>
      </c>
    </row>
    <row r="71558" spans="1:7" x14ac:dyDescent="0.25">
      <c r="A71558">
        <v>217648</v>
      </c>
      <c r="B71558" s="2">
        <v>44373.888941747573</v>
      </c>
      <c r="C71558">
        <v>49641</v>
      </c>
      <c r="D71558">
        <v>43623</v>
      </c>
      <c r="E71558" t="str">
        <f>VLOOKUP(C71558,Подписчики!A:D,2,FALSE)</f>
        <v>UTC+1</v>
      </c>
      <c r="F71558" s="2">
        <f>VLOOKUP(C71558,Подписчики!A:D,4,FALSE)/24+B71558</f>
        <v>44373.930608414237</v>
      </c>
      <c r="G71558">
        <f t="shared" si="1118"/>
        <v>6</v>
      </c>
    </row>
    <row r="71559" spans="1:7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t="str">
        <f>VLOOKUP(C71559,Подписчики!A:D,2,FALSE)</f>
        <v>UTC+1</v>
      </c>
      <c r="F71559" s="2">
        <f>VLOOKUP(C71559,Подписчики!A:D,4,FALSE)/24+B71559</f>
        <v>44373.930608414237</v>
      </c>
      <c r="G71559">
        <f t="shared" si="1118"/>
        <v>6</v>
      </c>
    </row>
    <row r="71560" spans="1:7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t="str">
        <f>VLOOKUP(C71560,Подписчики!A:D,2,FALSE)</f>
        <v>UTC+1</v>
      </c>
      <c r="F71560" s="2">
        <f>VLOOKUP(C71560,Подписчики!A:D,4,FALSE)/24+B71560</f>
        <v>44373.932226537218</v>
      </c>
      <c r="G71560">
        <f t="shared" si="1118"/>
        <v>6</v>
      </c>
    </row>
    <row r="71561" spans="1:7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t="str">
        <f>VLOOKUP(C71561,Подписчики!A:D,2,FALSE)</f>
        <v>UTC+2</v>
      </c>
      <c r="F71561" s="2">
        <f>VLOOKUP(C71561,Подписчики!A:D,4,FALSE)/24+B71561</f>
        <v>44373.974297734625</v>
      </c>
      <c r="G71561">
        <f t="shared" si="1118"/>
        <v>6</v>
      </c>
    </row>
    <row r="71562" spans="1:7" x14ac:dyDescent="0.25">
      <c r="A71562">
        <v>217663</v>
      </c>
      <c r="B71562" s="2">
        <v>44373.891170995208</v>
      </c>
      <c r="C71562">
        <v>196054</v>
      </c>
      <c r="D71562">
        <v>21527</v>
      </c>
      <c r="E71562" t="str">
        <f>VLOOKUP(C71562,Подписчики!A:D,2,FALSE)</f>
        <v>UTC+1</v>
      </c>
      <c r="F71562" s="2">
        <f>VLOOKUP(C71562,Подписчики!A:D,4,FALSE)/24+B71562</f>
        <v>44373.932837661872</v>
      </c>
      <c r="G71562">
        <f t="shared" si="1118"/>
        <v>6</v>
      </c>
    </row>
    <row r="71563" spans="1:7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t="str">
        <f>VLOOKUP(C71563,Подписчики!A:D,2,FALSE)</f>
        <v>UTC+3</v>
      </c>
      <c r="F71563" s="2">
        <f>VLOOKUP(C71563,Подписчики!A:D,4,FALSE)/24+B71563</f>
        <v>44374.016567735831</v>
      </c>
      <c r="G71563">
        <f t="shared" si="1118"/>
        <v>7</v>
      </c>
    </row>
    <row r="71564" spans="1:7" x14ac:dyDescent="0.25">
      <c r="A71564">
        <v>217673</v>
      </c>
      <c r="B71564" s="2">
        <v>44373.891773462783</v>
      </c>
      <c r="C71564">
        <v>66237</v>
      </c>
      <c r="D71564">
        <v>129210</v>
      </c>
      <c r="E71564" t="str">
        <f>VLOOKUP(C71564,Подписчики!A:D,2,FALSE)</f>
        <v>UTC+4</v>
      </c>
      <c r="F71564" s="2">
        <f>VLOOKUP(C71564,Подписчики!A:D,4,FALSE)/24+B71564</f>
        <v>44374.058440129447</v>
      </c>
      <c r="G71564">
        <f t="shared" si="1118"/>
        <v>7</v>
      </c>
    </row>
    <row r="71565" spans="1:7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t="str">
        <f>VLOOKUP(C71565,Подписчики!A:D,2,FALSE)</f>
        <v>UTC+1</v>
      </c>
      <c r="F71565" s="2">
        <f>VLOOKUP(C71565,Подписчики!A:D,4,FALSE)/24+B71565</f>
        <v>44373.933844660198</v>
      </c>
      <c r="G71565">
        <f t="shared" si="1118"/>
        <v>6</v>
      </c>
    </row>
    <row r="71566" spans="1:7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t="str">
        <f>VLOOKUP(C71566,Подписчики!A:D,2,FALSE)</f>
        <v>UTC+3</v>
      </c>
      <c r="F71566" s="2">
        <f>VLOOKUP(C71566,Подписчики!A:D,4,FALSE)/24+B71566</f>
        <v>44374.017987055013</v>
      </c>
      <c r="G71566">
        <f t="shared" si="1118"/>
        <v>7</v>
      </c>
    </row>
    <row r="71567" spans="1:7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t="str">
        <f>VLOOKUP(C71567,Подписчики!A:D,2,FALSE)</f>
        <v>UTC+3</v>
      </c>
      <c r="F71567" s="2">
        <f>VLOOKUP(C71567,Подписчики!A:D,4,FALSE)/24+B71567</f>
        <v>44374.018124179813</v>
      </c>
      <c r="G71567">
        <f t="shared" si="1118"/>
        <v>7</v>
      </c>
    </row>
    <row r="71568" spans="1:7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t="str">
        <f>VLOOKUP(C71568,Подписчики!A:D,2,FALSE)</f>
        <v>UTC+1</v>
      </c>
      <c r="F71568" s="2">
        <f>VLOOKUP(C71568,Подписчики!A:D,4,FALSE)/24+B71568</f>
        <v>44373.935034994553</v>
      </c>
      <c r="G71568">
        <f t="shared" si="1118"/>
        <v>6</v>
      </c>
    </row>
    <row r="71569" spans="1:7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t="str">
        <f>VLOOKUP(C71569,Подписчики!A:D,2,FALSE)</f>
        <v>UTC+1</v>
      </c>
      <c r="F71569" s="2">
        <f>VLOOKUP(C71569,Подписчики!A:D,4,FALSE)/24+B71569</f>
        <v>44373.935462783171</v>
      </c>
      <c r="G71569">
        <f t="shared" si="1118"/>
        <v>6</v>
      </c>
    </row>
    <row r="71570" spans="1:7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t="str">
        <f>VLOOKUP(C71570,Подписчики!A:D,2,FALSE)</f>
        <v>UTC+1</v>
      </c>
      <c r="F71570" s="2">
        <f>VLOOKUP(C71570,Подписчики!A:D,4,FALSE)/24+B71570</f>
        <v>44373.935462783171</v>
      </c>
      <c r="G71570">
        <f t="shared" si="1118"/>
        <v>6</v>
      </c>
    </row>
    <row r="71571" spans="1:7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t="str">
        <f>VLOOKUP(C71571,Подписчики!A:D,2,FALSE)</f>
        <v>UTC+1</v>
      </c>
      <c r="F71571" s="2">
        <f>VLOOKUP(C71571,Подписчики!A:D,4,FALSE)/24+B71571</f>
        <v>44373.936164179402</v>
      </c>
      <c r="G71571">
        <f t="shared" si="1118"/>
        <v>6</v>
      </c>
    </row>
    <row r="71572" spans="1:7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t="str">
        <f>VLOOKUP(C71572,Подписчики!A:D,2,FALSE)</f>
        <v>UTC+1</v>
      </c>
      <c r="F71572" s="2">
        <f>VLOOKUP(C71572,Подписчики!A:D,4,FALSE)/24+B71572</f>
        <v>44373.937080906151</v>
      </c>
      <c r="G71572">
        <f t="shared" si="1118"/>
        <v>6</v>
      </c>
    </row>
    <row r="71573" spans="1:7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t="str">
        <f>VLOOKUP(C71573,Подписчики!A:D,2,FALSE)</f>
        <v>UTC+1</v>
      </c>
      <c r="F71573" s="2">
        <f>VLOOKUP(C71573,Подписчики!A:D,4,FALSE)/24+B71573</f>
        <v>44373.937080906151</v>
      </c>
      <c r="G71573">
        <f t="shared" si="1118"/>
        <v>6</v>
      </c>
    </row>
    <row r="71574" spans="1:7" x14ac:dyDescent="0.25">
      <c r="A71574">
        <v>217695</v>
      </c>
      <c r="B71574" s="2">
        <v>44373.896223300973</v>
      </c>
      <c r="C71574">
        <v>50613</v>
      </c>
      <c r="D71574">
        <v>242428</v>
      </c>
      <c r="E71574" t="str">
        <f>VLOOKUP(C71574,Подписчики!A:D,2,FALSE)</f>
        <v>UTC+3</v>
      </c>
      <c r="F71574" s="2">
        <f>VLOOKUP(C71574,Подписчики!A:D,4,FALSE)/24+B71574</f>
        <v>44374.021223300973</v>
      </c>
      <c r="G71574">
        <f t="shared" si="1118"/>
        <v>7</v>
      </c>
    </row>
    <row r="71575" spans="1:7" x14ac:dyDescent="0.25">
      <c r="A71575">
        <v>217697</v>
      </c>
      <c r="B71575" s="2">
        <v>44373.896627831709</v>
      </c>
      <c r="C71575">
        <v>51194</v>
      </c>
      <c r="D71575">
        <v>111368</v>
      </c>
      <c r="E71575" t="str">
        <f>VLOOKUP(C71575,Подписчики!A:D,2,FALSE)</f>
        <v>UTC-4</v>
      </c>
      <c r="F71575" s="2">
        <f>VLOOKUP(C71575,Подписчики!A:D,4,FALSE)/24+B71575</f>
        <v>44373.729961165045</v>
      </c>
      <c r="G71575">
        <f t="shared" si="1118"/>
        <v>6</v>
      </c>
    </row>
    <row r="71576" spans="1:7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t="str">
        <f>VLOOKUP(C71576,Подписчики!A:D,2,FALSE)</f>
        <v>UTC-4</v>
      </c>
      <c r="F71576" s="2">
        <f>VLOOKUP(C71576,Подписчики!A:D,4,FALSE)/24+B71576</f>
        <v>44373.729961165045</v>
      </c>
      <c r="G71576">
        <f t="shared" si="1118"/>
        <v>6</v>
      </c>
    </row>
    <row r="71577" spans="1:7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t="str">
        <f>VLOOKUP(C71577,Подписчики!A:D,2,FALSE)</f>
        <v>UTC+0</v>
      </c>
      <c r="F71577" s="2">
        <f>VLOOKUP(C71577,Подписчики!A:D,4,FALSE)/24+B71577</f>
        <v>44373.896627831717</v>
      </c>
      <c r="G71577">
        <f t="shared" si="1118"/>
        <v>6</v>
      </c>
    </row>
    <row r="71578" spans="1:7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t="str">
        <f>VLOOKUP(C71578,Подписчики!A:D,2,FALSE)</f>
        <v>UTC+1</v>
      </c>
      <c r="F71578" s="2">
        <f>VLOOKUP(C71578,Подписчики!A:D,4,FALSE)/24+B71578</f>
        <v>44373.938544623146</v>
      </c>
      <c r="G71578">
        <f t="shared" si="1118"/>
        <v>6</v>
      </c>
    </row>
    <row r="71579" spans="1:7" x14ac:dyDescent="0.25">
      <c r="A71579">
        <v>217707</v>
      </c>
      <c r="B71579" s="2">
        <v>44373.89703236246</v>
      </c>
      <c r="C71579">
        <v>316994</v>
      </c>
      <c r="D71579">
        <v>397</v>
      </c>
      <c r="E71579" t="str">
        <f>VLOOKUP(C71579,Подписчики!A:D,2,FALSE)</f>
        <v>UTC+1</v>
      </c>
      <c r="F71579" s="2">
        <f>VLOOKUP(C71579,Подписчики!A:D,4,FALSE)/24+B71579</f>
        <v>44373.938699029124</v>
      </c>
      <c r="G71579">
        <f t="shared" si="1118"/>
        <v>6</v>
      </c>
    </row>
    <row r="71580" spans="1:7" x14ac:dyDescent="0.25">
      <c r="A71580">
        <v>217711</v>
      </c>
      <c r="B71580" s="2">
        <v>44373.89824595469</v>
      </c>
      <c r="C71580">
        <v>165108</v>
      </c>
      <c r="D71580">
        <v>250679</v>
      </c>
      <c r="E71580" t="str">
        <f>VLOOKUP(C71580,Подписчики!A:D,2,FALSE)</f>
        <v>UTC+0</v>
      </c>
      <c r="F71580" s="2">
        <f>VLOOKUP(C71580,Подписчики!A:D,4,FALSE)/24+B71580</f>
        <v>44373.89824595469</v>
      </c>
      <c r="G71580">
        <f t="shared" si="1118"/>
        <v>6</v>
      </c>
    </row>
    <row r="71581" spans="1:7" x14ac:dyDescent="0.25">
      <c r="A71581">
        <v>217714</v>
      </c>
      <c r="B71581" s="2">
        <v>44373.898312326426</v>
      </c>
      <c r="C71581">
        <v>31487</v>
      </c>
      <c r="D71581">
        <v>172207</v>
      </c>
      <c r="E71581" t="str">
        <f>VLOOKUP(C71581,Подписчики!A:D,2,FALSE)</f>
        <v>UTC+0</v>
      </c>
      <c r="F71581" s="2">
        <f>VLOOKUP(C71581,Подписчики!A:D,4,FALSE)/24+B71581</f>
        <v>44373.898312326426</v>
      </c>
      <c r="G71581">
        <f t="shared" si="1118"/>
        <v>6</v>
      </c>
    </row>
    <row r="71582" spans="1:7" x14ac:dyDescent="0.25">
      <c r="A71582">
        <v>217715</v>
      </c>
      <c r="B71582" s="2">
        <v>44373.89865048544</v>
      </c>
      <c r="C71582">
        <v>66441</v>
      </c>
      <c r="D71582">
        <v>158978</v>
      </c>
      <c r="E71582" t="str">
        <f>VLOOKUP(C71582,Подписчики!A:D,2,FALSE)</f>
        <v>UTC+1</v>
      </c>
      <c r="F71582" s="2">
        <f>VLOOKUP(C71582,Подписчики!A:D,4,FALSE)/24+B71582</f>
        <v>44373.940317152104</v>
      </c>
      <c r="G71582">
        <f t="shared" si="1118"/>
        <v>6</v>
      </c>
    </row>
    <row r="71583" spans="1:7" x14ac:dyDescent="0.25">
      <c r="A71583">
        <v>217720</v>
      </c>
      <c r="B71583" s="2">
        <v>44373.89865048544</v>
      </c>
      <c r="C71583">
        <v>191204</v>
      </c>
      <c r="D71583">
        <v>251574</v>
      </c>
      <c r="E71583" t="str">
        <f>VLOOKUP(C71583,Подписчики!A:D,2,FALSE)</f>
        <v>UTC+1</v>
      </c>
      <c r="F71583" s="2">
        <f>VLOOKUP(C71583,Подписчики!A:D,4,FALSE)/24+B71583</f>
        <v>44373.940317152104</v>
      </c>
      <c r="G71583">
        <f t="shared" si="1118"/>
        <v>6</v>
      </c>
    </row>
    <row r="71584" spans="1:7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t="str">
        <f>VLOOKUP(C71584,Подписчики!A:D,2,FALSE)</f>
        <v>UTC+2</v>
      </c>
      <c r="F71584" s="2">
        <f>VLOOKUP(C71584,Подписчики!A:D,4,FALSE)/24+B71584</f>
        <v>44373.982133955913</v>
      </c>
      <c r="G71584">
        <f t="shared" si="1118"/>
        <v>6</v>
      </c>
    </row>
    <row r="71585" spans="1:7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t="str">
        <f>VLOOKUP(C71585,Подписчики!A:D,2,FALSE)</f>
        <v>UTC+0</v>
      </c>
      <c r="F71585" s="2">
        <f>VLOOKUP(C71585,Подписчики!A:D,4,FALSE)/24+B71585</f>
        <v>44373.898999999998</v>
      </c>
      <c r="G71585">
        <f t="shared" si="1118"/>
        <v>6</v>
      </c>
    </row>
    <row r="71586" spans="1:7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t="str">
        <f>VLOOKUP(C71586,Подписчики!A:D,2,FALSE)</f>
        <v>UTC+0</v>
      </c>
      <c r="F71586" s="2">
        <f>VLOOKUP(C71586,Подписчики!A:D,4,FALSE)/24+B71586</f>
        <v>44373.899380474257</v>
      </c>
      <c r="G71586">
        <f t="shared" si="1118"/>
        <v>6</v>
      </c>
    </row>
    <row r="71587" spans="1:7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t="str">
        <f>VLOOKUP(C71587,Подписчики!A:D,2,FALSE)</f>
        <v>UTC+1</v>
      </c>
      <c r="F71587" s="2">
        <f>VLOOKUP(C71587,Подписчики!A:D,4,FALSE)/24+B71587</f>
        <v>44373.941935275077</v>
      </c>
      <c r="G71587">
        <f t="shared" si="1118"/>
        <v>6</v>
      </c>
    </row>
    <row r="71588" spans="1:7" x14ac:dyDescent="0.25">
      <c r="A71588">
        <v>217739</v>
      </c>
      <c r="B71588" s="2">
        <v>44373.901333658861</v>
      </c>
      <c r="C71588">
        <v>245731</v>
      </c>
      <c r="D71588">
        <v>54586</v>
      </c>
      <c r="E71588" t="str">
        <f>VLOOKUP(C71588,Подписчики!A:D,2,FALSE)</f>
        <v>UTC+1</v>
      </c>
      <c r="F71588" s="2">
        <f>VLOOKUP(C71588,Подписчики!A:D,4,FALSE)/24+B71588</f>
        <v>44373.943000325526</v>
      </c>
      <c r="G71588">
        <f t="shared" si="1118"/>
        <v>6</v>
      </c>
    </row>
    <row r="71589" spans="1:7" x14ac:dyDescent="0.25">
      <c r="A71589">
        <v>217743</v>
      </c>
      <c r="B71589" s="2">
        <v>44373.90148220065</v>
      </c>
      <c r="C71589">
        <v>227870</v>
      </c>
      <c r="D71589">
        <v>378749</v>
      </c>
      <c r="E71589" t="str">
        <f>VLOOKUP(C71589,Подписчики!A:D,2,FALSE)</f>
        <v>UTC+0</v>
      </c>
      <c r="F71589" s="2">
        <f>VLOOKUP(C71589,Подписчики!A:D,4,FALSE)/24+B71589</f>
        <v>44373.90148220065</v>
      </c>
      <c r="G71589">
        <f t="shared" si="1118"/>
        <v>6</v>
      </c>
    </row>
    <row r="71590" spans="1:7" x14ac:dyDescent="0.25">
      <c r="A71590">
        <v>217748</v>
      </c>
      <c r="B71590" s="2">
        <v>44373.901886731393</v>
      </c>
      <c r="C71590">
        <v>32844</v>
      </c>
      <c r="D71590">
        <v>250679</v>
      </c>
      <c r="E71590" t="str">
        <f>VLOOKUP(C71590,Подписчики!A:D,2,FALSE)</f>
        <v>UTC+1</v>
      </c>
      <c r="F71590" s="2">
        <f>VLOOKUP(C71590,Подписчики!A:D,4,FALSE)/24+B71590</f>
        <v>44373.943553398058</v>
      </c>
      <c r="G71590">
        <f t="shared" si="1118"/>
        <v>6</v>
      </c>
    </row>
    <row r="71591" spans="1:7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t="str">
        <f>VLOOKUP(C71591,Подписчики!A:D,2,FALSE)</f>
        <v>UTC+2</v>
      </c>
      <c r="F71591" s="2">
        <f>VLOOKUP(C71591,Подписчики!A:D,4,FALSE)/24+B71591</f>
        <v>44373.985624595472</v>
      </c>
      <c r="G71591">
        <f t="shared" si="1118"/>
        <v>6</v>
      </c>
    </row>
    <row r="71592" spans="1:7" x14ac:dyDescent="0.25">
      <c r="A71592">
        <v>217755</v>
      </c>
      <c r="B71592" s="2">
        <v>44373.902333333339</v>
      </c>
      <c r="C71592">
        <v>44385</v>
      </c>
      <c r="D71592">
        <v>14862</v>
      </c>
      <c r="E71592" t="str">
        <f>VLOOKUP(C71592,Подписчики!A:D,2,FALSE)</f>
        <v>UTC-8</v>
      </c>
      <c r="F71592" s="2">
        <f>VLOOKUP(C71592,Подписчики!A:D,4,FALSE)/24+B71592</f>
        <v>44373.569000000003</v>
      </c>
      <c r="G71592">
        <f t="shared" si="1118"/>
        <v>6</v>
      </c>
    </row>
    <row r="71593" spans="1:7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t="str">
        <f>VLOOKUP(C71593,Подписчики!A:D,2,FALSE)</f>
        <v>UTC+1</v>
      </c>
      <c r="F71593" s="2">
        <f>VLOOKUP(C71593,Подписчики!A:D,4,FALSE)/24+B71593</f>
        <v>44373.945171521038</v>
      </c>
      <c r="G71593">
        <f t="shared" si="1118"/>
        <v>6</v>
      </c>
    </row>
    <row r="71594" spans="1:7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t="str">
        <f>VLOOKUP(C71594,Подписчики!A:D,2,FALSE)</f>
        <v>UTC+2</v>
      </c>
      <c r="F71594" s="2">
        <f>VLOOKUP(C71594,Подписчики!A:D,4,FALSE)/24+B71594</f>
        <v>44373.987000000001</v>
      </c>
      <c r="G71594">
        <f t="shared" si="1118"/>
        <v>6</v>
      </c>
    </row>
    <row r="71595" spans="1:7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t="str">
        <f>VLOOKUP(C71595,Подписчики!A:D,2,FALSE)</f>
        <v>UTC+3</v>
      </c>
      <c r="F71595" s="2">
        <f>VLOOKUP(C71595,Подписчики!A:D,4,FALSE)/24+B71595</f>
        <v>44374.029110843228</v>
      </c>
      <c r="G71595">
        <f t="shared" si="1118"/>
        <v>7</v>
      </c>
    </row>
    <row r="71596" spans="1:7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t="str">
        <f>VLOOKUP(C71596,Подписчики!A:D,2,FALSE)</f>
        <v>UTC+2</v>
      </c>
      <c r="F71596" s="2">
        <f>VLOOKUP(C71596,Подписчики!A:D,4,FALSE)/24+B71596</f>
        <v>44373.98933632415</v>
      </c>
      <c r="G71596">
        <f t="shared" si="1118"/>
        <v>6</v>
      </c>
    </row>
    <row r="71597" spans="1:7" x14ac:dyDescent="0.25">
      <c r="A71597">
        <v>217770</v>
      </c>
      <c r="B71597" s="2">
        <v>44373.906336569577</v>
      </c>
      <c r="C71597">
        <v>331965</v>
      </c>
      <c r="D71597">
        <v>74456</v>
      </c>
      <c r="E71597" t="str">
        <f>VLOOKUP(C71597,Подписчики!A:D,2,FALSE)</f>
        <v>UTC+0</v>
      </c>
      <c r="F71597" s="2">
        <f>VLOOKUP(C71597,Подписчики!A:D,4,FALSE)/24+B71597</f>
        <v>44373.906336569577</v>
      </c>
      <c r="G71597">
        <f t="shared" si="1118"/>
        <v>6</v>
      </c>
    </row>
    <row r="71598" spans="1:7" x14ac:dyDescent="0.25">
      <c r="A71598">
        <v>217775</v>
      </c>
      <c r="B71598" s="2">
        <v>44373.906741100327</v>
      </c>
      <c r="C71598">
        <v>73191</v>
      </c>
      <c r="D71598">
        <v>82901</v>
      </c>
      <c r="E71598" t="str">
        <f>VLOOKUP(C71598,Подписчики!A:D,2,FALSE)</f>
        <v>UTC+1</v>
      </c>
      <c r="F71598" s="2">
        <f>VLOOKUP(C71598,Подписчики!A:D,4,FALSE)/24+B71598</f>
        <v>44373.948407766991</v>
      </c>
      <c r="G71598">
        <f t="shared" si="1118"/>
        <v>6</v>
      </c>
    </row>
    <row r="71599" spans="1:7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t="str">
        <f>VLOOKUP(C71599,Подписчики!A:D,2,FALSE)</f>
        <v>UTC+1</v>
      </c>
      <c r="F71599" s="2">
        <f>VLOOKUP(C71599,Подписчики!A:D,4,FALSE)/24+B71599</f>
        <v>44373.948407766991</v>
      </c>
      <c r="G71599">
        <f t="shared" si="1118"/>
        <v>6</v>
      </c>
    </row>
    <row r="71600" spans="1:7" x14ac:dyDescent="0.25">
      <c r="A71600">
        <v>217781</v>
      </c>
      <c r="B71600" s="2">
        <v>44373.90734580523</v>
      </c>
      <c r="C71600">
        <v>281921</v>
      </c>
      <c r="D71600">
        <v>470762</v>
      </c>
      <c r="E71600" t="str">
        <f>VLOOKUP(C71600,Подписчики!A:D,2,FALSE)</f>
        <v>UTC+1</v>
      </c>
      <c r="F71600" s="2">
        <f>VLOOKUP(C71600,Подписчики!A:D,4,FALSE)/24+B71600</f>
        <v>44373.949012471894</v>
      </c>
      <c r="G71600">
        <f t="shared" si="1118"/>
        <v>6</v>
      </c>
    </row>
    <row r="71601" spans="1:7" x14ac:dyDescent="0.25">
      <c r="A71601">
        <v>217786</v>
      </c>
      <c r="B71601" s="2">
        <v>44373.907954692557</v>
      </c>
      <c r="C71601">
        <v>70293</v>
      </c>
      <c r="D71601">
        <v>259452</v>
      </c>
      <c r="E71601" t="str">
        <f>VLOOKUP(C71601,Подписчики!A:D,2,FALSE)</f>
        <v>UTC-4</v>
      </c>
      <c r="F71601" s="2">
        <f>VLOOKUP(C71601,Подписчики!A:D,4,FALSE)/24+B71601</f>
        <v>44373.741288025893</v>
      </c>
      <c r="G71601">
        <f t="shared" si="1118"/>
        <v>6</v>
      </c>
    </row>
    <row r="71602" spans="1:7" x14ac:dyDescent="0.25">
      <c r="A71602">
        <v>217788</v>
      </c>
      <c r="B71602" s="2">
        <v>44373.907954692557</v>
      </c>
      <c r="C71602">
        <v>206745</v>
      </c>
      <c r="D71602">
        <v>21760</v>
      </c>
      <c r="E71602" t="str">
        <f>VLOOKUP(C71602,Подписчики!A:D,2,FALSE)</f>
        <v>UTC-4</v>
      </c>
      <c r="F71602" s="2">
        <f>VLOOKUP(C71602,Подписчики!A:D,4,FALSE)/24+B71602</f>
        <v>44373.741288025893</v>
      </c>
      <c r="G71602">
        <f t="shared" si="1118"/>
        <v>6</v>
      </c>
    </row>
    <row r="71603" spans="1:7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t="str">
        <f>VLOOKUP(C71603,Подписчики!A:D,2,FALSE)</f>
        <v>UTC+0</v>
      </c>
      <c r="F71603" s="2">
        <f>VLOOKUP(C71603,Подписчики!A:D,4,FALSE)/24+B71603</f>
        <v>44373.909115878778</v>
      </c>
      <c r="G71603">
        <f t="shared" si="1118"/>
        <v>6</v>
      </c>
    </row>
    <row r="71604" spans="1:7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t="str">
        <f>VLOOKUP(C71604,Подписчики!A:D,2,FALSE)</f>
        <v>UTC+0</v>
      </c>
      <c r="F71604" s="2">
        <f>VLOOKUP(C71604,Подписчики!A:D,4,FALSE)/24+B71604</f>
        <v>44373.909572815537</v>
      </c>
      <c r="G71604">
        <f t="shared" si="1118"/>
        <v>6</v>
      </c>
    </row>
    <row r="71605" spans="1:7" x14ac:dyDescent="0.25">
      <c r="A71605">
        <v>217799</v>
      </c>
      <c r="B71605" s="2">
        <v>44373.909572815537</v>
      </c>
      <c r="C71605">
        <v>190571</v>
      </c>
      <c r="D71605">
        <v>76405</v>
      </c>
      <c r="E71605" t="str">
        <f>VLOOKUP(C71605,Подписчики!A:D,2,FALSE)</f>
        <v>UTC+0</v>
      </c>
      <c r="F71605" s="2">
        <f>VLOOKUP(C71605,Подписчики!A:D,4,FALSE)/24+B71605</f>
        <v>44373.909572815537</v>
      </c>
      <c r="G71605">
        <f t="shared" si="1118"/>
        <v>6</v>
      </c>
    </row>
    <row r="71606" spans="1:7" x14ac:dyDescent="0.25">
      <c r="A71606">
        <v>217804</v>
      </c>
      <c r="B71606" s="2">
        <v>44373.909665211948</v>
      </c>
      <c r="C71606">
        <v>52601</v>
      </c>
      <c r="D71606">
        <v>119655</v>
      </c>
      <c r="E71606" t="str">
        <f>VLOOKUP(C71606,Подписчики!A:D,2,FALSE)</f>
        <v>UTC+3</v>
      </c>
      <c r="F71606" s="2">
        <f>VLOOKUP(C71606,Подписчики!A:D,4,FALSE)/24+B71606</f>
        <v>44374.034665211948</v>
      </c>
      <c r="G71606">
        <f t="shared" si="1118"/>
        <v>7</v>
      </c>
    </row>
    <row r="71607" spans="1:7" x14ac:dyDescent="0.25">
      <c r="A71607">
        <v>217809</v>
      </c>
      <c r="B71607" s="2">
        <v>44373.90997734628</v>
      </c>
      <c r="C71607">
        <v>32199</v>
      </c>
      <c r="D71607">
        <v>88863</v>
      </c>
      <c r="E71607" t="str">
        <f>VLOOKUP(C71607,Подписчики!A:D,2,FALSE)</f>
        <v>UTC+1</v>
      </c>
      <c r="F71607" s="2">
        <f>VLOOKUP(C71607,Подписчики!A:D,4,FALSE)/24+B71607</f>
        <v>44373.951644012945</v>
      </c>
      <c r="G71607">
        <f t="shared" si="1118"/>
        <v>6</v>
      </c>
    </row>
    <row r="71608" spans="1:7" x14ac:dyDescent="0.25">
      <c r="A71608">
        <v>217814</v>
      </c>
      <c r="B71608" s="2">
        <v>44373.90997734628</v>
      </c>
      <c r="C71608">
        <v>35812</v>
      </c>
      <c r="D71608">
        <v>158978</v>
      </c>
      <c r="E71608" t="str">
        <f>VLOOKUP(C71608,Подписчики!A:D,2,FALSE)</f>
        <v>UTC+1</v>
      </c>
      <c r="F71608" s="2">
        <f>VLOOKUP(C71608,Подписчики!A:D,4,FALSE)/24+B71608</f>
        <v>44373.951644012945</v>
      </c>
      <c r="G71608">
        <f t="shared" si="1118"/>
        <v>6</v>
      </c>
    </row>
    <row r="71609" spans="1:7" x14ac:dyDescent="0.25">
      <c r="A71609">
        <v>217817</v>
      </c>
      <c r="B71609" s="2">
        <v>44373.910786407767</v>
      </c>
      <c r="C71609">
        <v>50008</v>
      </c>
      <c r="D71609">
        <v>250679</v>
      </c>
      <c r="E71609" t="str">
        <f>VLOOKUP(C71609,Подписчики!A:D,2,FALSE)</f>
        <v>UTC+3</v>
      </c>
      <c r="F71609" s="2">
        <f>VLOOKUP(C71609,Подписчики!A:D,4,FALSE)/24+B71609</f>
        <v>44374.035786407767</v>
      </c>
      <c r="G71609">
        <f t="shared" si="1118"/>
        <v>7</v>
      </c>
    </row>
    <row r="71610" spans="1:7" x14ac:dyDescent="0.25">
      <c r="A71610">
        <v>217821</v>
      </c>
      <c r="B71610" s="2">
        <v>44373.91119093851</v>
      </c>
      <c r="C71610">
        <v>72149</v>
      </c>
      <c r="D71610">
        <v>251243</v>
      </c>
      <c r="E71610" t="str">
        <f>VLOOKUP(C71610,Подписчики!A:D,2,FALSE)</f>
        <v>UTC+0</v>
      </c>
      <c r="F71610" s="2">
        <f>VLOOKUP(C71610,Подписчики!A:D,4,FALSE)/24+B71610</f>
        <v>44373.91119093851</v>
      </c>
      <c r="G71610">
        <f t="shared" si="1118"/>
        <v>6</v>
      </c>
    </row>
    <row r="71611" spans="1:7" x14ac:dyDescent="0.25">
      <c r="A71611">
        <v>217823</v>
      </c>
      <c r="B71611" s="2">
        <v>44373.913213592234</v>
      </c>
      <c r="C71611">
        <v>6341</v>
      </c>
      <c r="D71611">
        <v>258219</v>
      </c>
      <c r="E71611" t="str">
        <f>VLOOKUP(C71611,Подписчики!A:D,2,FALSE)</f>
        <v>UTC+1</v>
      </c>
      <c r="F71611" s="2">
        <f>VLOOKUP(C71611,Подписчики!A:D,4,FALSE)/24+B71611</f>
        <v>44373.954880258898</v>
      </c>
      <c r="G71611">
        <f t="shared" si="1118"/>
        <v>6</v>
      </c>
    </row>
    <row r="71612" spans="1:7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t="str">
        <f>VLOOKUP(C71612,Подписчики!A:D,2,FALSE)</f>
        <v>UTC+1</v>
      </c>
      <c r="F71612" s="2">
        <f>VLOOKUP(C71612,Подписчики!A:D,4,FALSE)/24+B71612</f>
        <v>44373.955665506961</v>
      </c>
      <c r="G71612">
        <f t="shared" si="1118"/>
        <v>6</v>
      </c>
    </row>
    <row r="71613" spans="1:7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t="str">
        <f>VLOOKUP(C71613,Подписчики!A:D,2,FALSE)</f>
        <v>UTC+1</v>
      </c>
      <c r="F71613" s="2">
        <f>VLOOKUP(C71613,Подписчики!A:D,4,FALSE)/24+B71613</f>
        <v>44373.955787580999</v>
      </c>
      <c r="G71613">
        <f t="shared" si="1118"/>
        <v>6</v>
      </c>
    </row>
    <row r="71614" spans="1:7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t="str">
        <f>VLOOKUP(C71614,Подписчики!A:D,2,FALSE)</f>
        <v>UTC+0</v>
      </c>
      <c r="F71614" s="2">
        <f>VLOOKUP(C71614,Подписчики!A:D,4,FALSE)/24+B71614</f>
        <v>44373.914427184463</v>
      </c>
      <c r="G71614">
        <f t="shared" si="1118"/>
        <v>6</v>
      </c>
    </row>
    <row r="71615" spans="1:7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t="str">
        <f>VLOOKUP(C71615,Подписчики!A:D,2,FALSE)</f>
        <v>UTC+5</v>
      </c>
      <c r="F71615" s="2">
        <f>VLOOKUP(C71615,Подписчики!A:D,4,FALSE)/24+B71615</f>
        <v>44374.123736025067</v>
      </c>
      <c r="G71615">
        <f t="shared" si="1118"/>
        <v>7</v>
      </c>
    </row>
    <row r="71616" spans="1:7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t="str">
        <f>VLOOKUP(C71616,Подписчики!A:D,2,FALSE)</f>
        <v>UTC+1</v>
      </c>
      <c r="F71616" s="2">
        <f>VLOOKUP(C71616,Подписчики!A:D,4,FALSE)/24+B71616</f>
        <v>44373.957191432433</v>
      </c>
      <c r="G71616">
        <f t="shared" si="1118"/>
        <v>6</v>
      </c>
    </row>
    <row r="71617" spans="1:7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t="str">
        <f>VLOOKUP(C71617,Подписчики!A:D,2,FALSE)</f>
        <v>UTC+1</v>
      </c>
      <c r="F71617" s="2">
        <f>VLOOKUP(C71617,Подписчики!A:D,4,FALSE)/24+B71617</f>
        <v>44373.957527136037</v>
      </c>
      <c r="G71617">
        <f t="shared" si="1118"/>
        <v>6</v>
      </c>
    </row>
    <row r="71618" spans="1:7" x14ac:dyDescent="0.25">
      <c r="A71618">
        <v>217843</v>
      </c>
      <c r="B71618" s="2">
        <v>44373.916104617449</v>
      </c>
      <c r="C71618">
        <v>312229</v>
      </c>
      <c r="D71618">
        <v>75550</v>
      </c>
      <c r="E71618" t="str">
        <f>VLOOKUP(C71618,Подписчики!A:D,2,FALSE)</f>
        <v>UTC+0</v>
      </c>
      <c r="F71618" s="2">
        <f>VLOOKUP(C71618,Подписчики!A:D,4,FALSE)/24+B71618</f>
        <v>44373.916104617449</v>
      </c>
      <c r="G71618">
        <f t="shared" si="1118"/>
        <v>6</v>
      </c>
    </row>
    <row r="71619" spans="1:7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t="str">
        <f>VLOOKUP(C71619,Подписчики!A:D,2,FALSE)</f>
        <v>UTC+1</v>
      </c>
      <c r="F71619" s="2">
        <f>VLOOKUP(C71619,Подписчики!A:D,4,FALSE)/24+B71619</f>
        <v>44373.958116504851</v>
      </c>
      <c r="G71619">
        <f t="shared" ref="G71619:G71682" si="1119">WEEKDAY(F71619,2)</f>
        <v>6</v>
      </c>
    </row>
    <row r="71620" spans="1:7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t="str">
        <f>VLOOKUP(C71620,Подписчики!A:D,2,FALSE)</f>
        <v>UTC+0</v>
      </c>
      <c r="F71620" s="2">
        <f>VLOOKUP(C71620,Подписчики!A:D,4,FALSE)/24+B71620</f>
        <v>44373.916837061675</v>
      </c>
      <c r="G71620">
        <f t="shared" si="1119"/>
        <v>6</v>
      </c>
    </row>
    <row r="71621" spans="1:7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t="str">
        <f>VLOOKUP(C71621,Подписчики!A:D,2,FALSE)</f>
        <v>UTC+3</v>
      </c>
      <c r="F71621" s="2">
        <f>VLOOKUP(C71621,Подписчики!A:D,4,FALSE)/24+B71621</f>
        <v>44374.042000000001</v>
      </c>
      <c r="G71621">
        <f t="shared" si="1119"/>
        <v>7</v>
      </c>
    </row>
    <row r="71622" spans="1:7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t="str">
        <f>VLOOKUP(C71622,Подписчики!A:D,2,FALSE)</f>
        <v>UTC+0</v>
      </c>
      <c r="F71622" s="2">
        <f>VLOOKUP(C71622,Подписчики!A:D,4,FALSE)/24+B71622</f>
        <v>44373.917663430424</v>
      </c>
      <c r="G71622">
        <f t="shared" si="1119"/>
        <v>6</v>
      </c>
    </row>
    <row r="71623" spans="1:7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t="str">
        <f>VLOOKUP(C71623,Подписчики!A:D,2,FALSE)</f>
        <v>UTC+0</v>
      </c>
      <c r="F71623" s="2">
        <f>VLOOKUP(C71623,Подписчики!A:D,4,FALSE)/24+B71623</f>
        <v>44373.917752616959</v>
      </c>
      <c r="G71623">
        <f t="shared" si="1119"/>
        <v>6</v>
      </c>
    </row>
    <row r="71624" spans="1:7" x14ac:dyDescent="0.25">
      <c r="A71624">
        <v>217862</v>
      </c>
      <c r="B71624" s="2">
        <v>44373.918067961167</v>
      </c>
      <c r="C71624">
        <v>99789</v>
      </c>
      <c r="D71624">
        <v>58137</v>
      </c>
      <c r="E71624" t="str">
        <f>VLOOKUP(C71624,Подписчики!A:D,2,FALSE)</f>
        <v>UTC+1</v>
      </c>
      <c r="F71624" s="2">
        <f>VLOOKUP(C71624,Подписчики!A:D,4,FALSE)/24+B71624</f>
        <v>44373.959734627831</v>
      </c>
      <c r="G71624">
        <f t="shared" si="1119"/>
        <v>6</v>
      </c>
    </row>
    <row r="71625" spans="1:7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t="str">
        <f>VLOOKUP(C71625,Подписчики!A:D,2,FALSE)</f>
        <v>UTC+1</v>
      </c>
      <c r="F71625" s="2">
        <f>VLOOKUP(C71625,Подписчики!A:D,4,FALSE)/24+B71625</f>
        <v>44373.959734627831</v>
      </c>
      <c r="G71625">
        <f t="shared" si="1119"/>
        <v>6</v>
      </c>
    </row>
    <row r="71626" spans="1:7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t="str">
        <f>VLOOKUP(C71626,Подписчики!A:D,2,FALSE)</f>
        <v>UTC+1</v>
      </c>
      <c r="F71626" s="2">
        <f>VLOOKUP(C71626,Подписчики!A:D,4,FALSE)/24+B71626</f>
        <v>44373.959734627831</v>
      </c>
      <c r="G71626">
        <f t="shared" si="1119"/>
        <v>6</v>
      </c>
    </row>
    <row r="71627" spans="1:7" x14ac:dyDescent="0.25">
      <c r="A71627">
        <v>217866</v>
      </c>
      <c r="B71627" s="2">
        <v>44373.918472491911</v>
      </c>
      <c r="C71627">
        <v>30420</v>
      </c>
      <c r="D71627">
        <v>31886</v>
      </c>
      <c r="E71627" t="str">
        <f>VLOOKUP(C71627,Подписчики!A:D,2,FALSE)</f>
        <v>UTC+2</v>
      </c>
      <c r="F71627" s="2">
        <f>VLOOKUP(C71627,Подписчики!A:D,4,FALSE)/24+B71627</f>
        <v>44374.001805825246</v>
      </c>
      <c r="G71627">
        <f t="shared" si="1119"/>
        <v>7</v>
      </c>
    </row>
    <row r="71628" spans="1:7" x14ac:dyDescent="0.25">
      <c r="A71628">
        <v>217867</v>
      </c>
      <c r="B71628" s="2">
        <v>44373.918472491911</v>
      </c>
      <c r="C71628">
        <v>58871</v>
      </c>
      <c r="D71628">
        <v>351192</v>
      </c>
      <c r="E71628" t="str">
        <f>VLOOKUP(C71628,Подписчики!A:D,2,FALSE)</f>
        <v>UTC+2</v>
      </c>
      <c r="F71628" s="2">
        <f>VLOOKUP(C71628,Подписчики!A:D,4,FALSE)/24+B71628</f>
        <v>44374.001805825246</v>
      </c>
      <c r="G71628">
        <f t="shared" si="1119"/>
        <v>7</v>
      </c>
    </row>
    <row r="71629" spans="1:7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t="str">
        <f>VLOOKUP(C71629,Подписчики!A:D,2,FALSE)</f>
        <v>UTC+0</v>
      </c>
      <c r="F71629" s="2">
        <f>VLOOKUP(C71629,Подписчики!A:D,4,FALSE)/24+B71629</f>
        <v>44373.919281553397</v>
      </c>
      <c r="G71629">
        <f t="shared" si="1119"/>
        <v>6</v>
      </c>
    </row>
    <row r="71630" spans="1:7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t="str">
        <f>VLOOKUP(C71630,Подписчики!A:D,2,FALSE)</f>
        <v>UTC+0</v>
      </c>
      <c r="F71630" s="2">
        <f>VLOOKUP(C71630,Подписчики!A:D,4,FALSE)/24+B71630</f>
        <v>44373.919309060948</v>
      </c>
      <c r="G71630">
        <f t="shared" si="1119"/>
        <v>6</v>
      </c>
    </row>
    <row r="71631" spans="1:7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t="str">
        <f>VLOOKUP(C71631,Подписчики!A:D,2,FALSE)</f>
        <v>UTC+0</v>
      </c>
      <c r="F71631" s="2">
        <f>VLOOKUP(C71631,Подписчики!A:D,4,FALSE)/24+B71631</f>
        <v>44373.920899676377</v>
      </c>
      <c r="G71631">
        <f t="shared" si="1119"/>
        <v>6</v>
      </c>
    </row>
    <row r="71632" spans="1:7" x14ac:dyDescent="0.25">
      <c r="A71632">
        <v>217881</v>
      </c>
      <c r="B71632" s="2">
        <v>44373.920899676377</v>
      </c>
      <c r="C71632">
        <v>259666</v>
      </c>
      <c r="D71632">
        <v>89185</v>
      </c>
      <c r="E71632" t="str">
        <f>VLOOKUP(C71632,Подписчики!A:D,2,FALSE)</f>
        <v>UTC+0</v>
      </c>
      <c r="F71632" s="2">
        <f>VLOOKUP(C71632,Подписчики!A:D,4,FALSE)/24+B71632</f>
        <v>44373.920899676377</v>
      </c>
      <c r="G71632">
        <f t="shared" si="1119"/>
        <v>6</v>
      </c>
    </row>
    <row r="71633" spans="1:7" x14ac:dyDescent="0.25">
      <c r="A71633">
        <v>217886</v>
      </c>
      <c r="B71633" s="2">
        <v>44373.921994689779</v>
      </c>
      <c r="C71633">
        <v>72631</v>
      </c>
      <c r="D71633">
        <v>405571</v>
      </c>
      <c r="E71633" t="str">
        <f>VLOOKUP(C71633,Подписчики!A:D,2,FALSE)</f>
        <v>UTC+1</v>
      </c>
      <c r="F71633" s="2">
        <f>VLOOKUP(C71633,Подписчики!A:D,4,FALSE)/24+B71633</f>
        <v>44373.963661356443</v>
      </c>
      <c r="G71633">
        <f t="shared" si="1119"/>
        <v>6</v>
      </c>
    </row>
    <row r="71634" spans="1:7" x14ac:dyDescent="0.25">
      <c r="A71634">
        <v>217889</v>
      </c>
      <c r="B71634" s="2">
        <v>44373.92251779935</v>
      </c>
      <c r="C71634">
        <v>184716</v>
      </c>
      <c r="D71634">
        <v>472712</v>
      </c>
      <c r="E71634" t="str">
        <f>VLOOKUP(C71634,Подписчики!A:D,2,FALSE)</f>
        <v>UTC+0</v>
      </c>
      <c r="F71634" s="2">
        <f>VLOOKUP(C71634,Подписчики!A:D,4,FALSE)/24+B71634</f>
        <v>44373.92251779935</v>
      </c>
      <c r="G71634">
        <f t="shared" si="1119"/>
        <v>6</v>
      </c>
    </row>
    <row r="71635" spans="1:7" x14ac:dyDescent="0.25">
      <c r="A71635">
        <v>217890</v>
      </c>
      <c r="B71635" s="2">
        <v>44373.922922330101</v>
      </c>
      <c r="C71635">
        <v>91934</v>
      </c>
      <c r="D71635">
        <v>179296</v>
      </c>
      <c r="E71635" t="str">
        <f>VLOOKUP(C71635,Подписчики!A:D,2,FALSE)</f>
        <v>UTC+1</v>
      </c>
      <c r="F71635" s="2">
        <f>VLOOKUP(C71635,Подписчики!A:D,4,FALSE)/24+B71635</f>
        <v>44373.964588996765</v>
      </c>
      <c r="G71635">
        <f t="shared" si="1119"/>
        <v>6</v>
      </c>
    </row>
    <row r="71636" spans="1:7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t="str">
        <f>VLOOKUP(C71636,Подписчики!A:D,2,FALSE)</f>
        <v>UTC+1</v>
      </c>
      <c r="F71636" s="2">
        <f>VLOOKUP(C71636,Подписчики!A:D,4,FALSE)/24+B71636</f>
        <v>44373.964588996765</v>
      </c>
      <c r="G71636">
        <f t="shared" si="1119"/>
        <v>6</v>
      </c>
    </row>
    <row r="71637" spans="1:7" x14ac:dyDescent="0.25">
      <c r="A71637">
        <v>217894</v>
      </c>
      <c r="B71637" s="2">
        <v>44373.9230323191</v>
      </c>
      <c r="C71637">
        <v>261071</v>
      </c>
      <c r="D71637">
        <v>181651</v>
      </c>
      <c r="E71637" t="str">
        <f>VLOOKUP(C71637,Подписчики!A:D,2,FALSE)</f>
        <v>UTC+12</v>
      </c>
      <c r="F71637" s="2">
        <f>VLOOKUP(C71637,Подписчики!A:D,4,FALSE)/24+B71637</f>
        <v>44373.964698985765</v>
      </c>
      <c r="G71637">
        <f t="shared" si="1119"/>
        <v>6</v>
      </c>
    </row>
    <row r="71638" spans="1:7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t="str">
        <f>VLOOKUP(C71638,Подписчики!A:D,2,FALSE)</f>
        <v>UTC+4</v>
      </c>
      <c r="F71638" s="2">
        <f>VLOOKUP(C71638,Подписчики!A:D,4,FALSE)/24+B71638</f>
        <v>44374.09</v>
      </c>
      <c r="G71638">
        <f t="shared" si="1119"/>
        <v>7</v>
      </c>
    </row>
    <row r="71639" spans="1:7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t="str">
        <f>VLOOKUP(C71639,Подписчики!A:D,2,FALSE)</f>
        <v>UTC+0</v>
      </c>
      <c r="F71639" s="2">
        <f>VLOOKUP(C71639,Подписчики!A:D,4,FALSE)/24+B71639</f>
        <v>44373.924135922331</v>
      </c>
      <c r="G71639">
        <f t="shared" si="1119"/>
        <v>6</v>
      </c>
    </row>
    <row r="71640" spans="1:7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t="str">
        <f>VLOOKUP(C71640,Подписчики!A:D,2,FALSE)</f>
        <v>UTC+0</v>
      </c>
      <c r="F71640" s="2">
        <f>VLOOKUP(C71640,Подписчики!A:D,4,FALSE)/24+B71640</f>
        <v>44373.924135922331</v>
      </c>
      <c r="G71640">
        <f t="shared" si="1119"/>
        <v>6</v>
      </c>
    </row>
    <row r="71641" spans="1:7" x14ac:dyDescent="0.25">
      <c r="A71641">
        <v>217910</v>
      </c>
      <c r="B71641" s="2">
        <v>44373.924344615007</v>
      </c>
      <c r="C71641">
        <v>83968</v>
      </c>
      <c r="D71641">
        <v>448560</v>
      </c>
      <c r="E71641" t="str">
        <f>VLOOKUP(C71641,Подписчики!A:D,2,FALSE)</f>
        <v>UTC+0</v>
      </c>
      <c r="F71641" s="2">
        <f>VLOOKUP(C71641,Подписчики!A:D,4,FALSE)/24+B71641</f>
        <v>44373.924344615007</v>
      </c>
      <c r="G71641">
        <f t="shared" si="1119"/>
        <v>6</v>
      </c>
    </row>
    <row r="71642" spans="1:7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t="str">
        <f>VLOOKUP(C71642,Подписчики!A:D,2,FALSE)</f>
        <v>UTC+2</v>
      </c>
      <c r="F71642" s="2">
        <f>VLOOKUP(C71642,Подписчики!A:D,4,FALSE)/24+B71642</f>
        <v>44374.007861059399</v>
      </c>
      <c r="G71642">
        <f t="shared" si="1119"/>
        <v>7</v>
      </c>
    </row>
    <row r="71643" spans="1:7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t="str">
        <f>VLOOKUP(C71643,Подписчики!A:D,2,FALSE)</f>
        <v>UTC-3</v>
      </c>
      <c r="F71643" s="2">
        <f>VLOOKUP(C71643,Подписчики!A:D,4,FALSE)/24+B71643</f>
        <v>44373.799540453074</v>
      </c>
      <c r="G71643">
        <f t="shared" si="1119"/>
        <v>6</v>
      </c>
    </row>
    <row r="71644" spans="1:7" x14ac:dyDescent="0.25">
      <c r="A71644">
        <v>217919</v>
      </c>
      <c r="B71644" s="2">
        <v>44373.924558244573</v>
      </c>
      <c r="C71644">
        <v>56068</v>
      </c>
      <c r="D71644">
        <v>128523</v>
      </c>
      <c r="E71644" t="str">
        <f>VLOOKUP(C71644,Подписчики!A:D,2,FALSE)</f>
        <v>UTC+3</v>
      </c>
      <c r="F71644" s="2">
        <f>VLOOKUP(C71644,Подписчики!A:D,4,FALSE)/24+B71644</f>
        <v>44374.049558244573</v>
      </c>
      <c r="G71644">
        <f t="shared" si="1119"/>
        <v>7</v>
      </c>
    </row>
    <row r="71645" spans="1:7" x14ac:dyDescent="0.25">
      <c r="A71645">
        <v>217924</v>
      </c>
      <c r="B71645" s="2">
        <v>44373.924680318611</v>
      </c>
      <c r="C71645">
        <v>68313</v>
      </c>
      <c r="D71645">
        <v>411922</v>
      </c>
      <c r="E71645" t="str">
        <f>VLOOKUP(C71645,Подписчики!A:D,2,FALSE)</f>
        <v>UTC+3</v>
      </c>
      <c r="F71645" s="2">
        <f>VLOOKUP(C71645,Подписчики!A:D,4,FALSE)/24+B71645</f>
        <v>44374.049680318611</v>
      </c>
      <c r="G71645">
        <f t="shared" si="1119"/>
        <v>7</v>
      </c>
    </row>
    <row r="71646" spans="1:7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t="str">
        <f>VLOOKUP(C71646,Подписчики!A:D,2,FALSE)</f>
        <v>UTC+0</v>
      </c>
      <c r="F71646" s="2">
        <f>VLOOKUP(C71646,Подписчики!A:D,4,FALSE)/24+B71646</f>
        <v>44373.925748466441</v>
      </c>
      <c r="G71646">
        <f t="shared" si="1119"/>
        <v>6</v>
      </c>
    </row>
    <row r="71647" spans="1:7" x14ac:dyDescent="0.25">
      <c r="A71647">
        <v>217930</v>
      </c>
      <c r="B71647" s="2">
        <v>44373.926158576054</v>
      </c>
      <c r="C71647">
        <v>282180</v>
      </c>
      <c r="D71647">
        <v>82901</v>
      </c>
      <c r="E71647" t="str">
        <f>VLOOKUP(C71647,Подписчики!A:D,2,FALSE)</f>
        <v>UTC+1</v>
      </c>
      <c r="F71647" s="2">
        <f>VLOOKUP(C71647,Подписчики!A:D,4,FALSE)/24+B71647</f>
        <v>44373.967825242718</v>
      </c>
      <c r="G71647">
        <f t="shared" si="1119"/>
        <v>6</v>
      </c>
    </row>
    <row r="71648" spans="1:7" x14ac:dyDescent="0.25">
      <c r="A71648">
        <v>217935</v>
      </c>
      <c r="B71648" s="2">
        <v>44373.92675557726</v>
      </c>
      <c r="C71648">
        <v>8587</v>
      </c>
      <c r="D71648">
        <v>369098</v>
      </c>
      <c r="E71648" t="str">
        <f>VLOOKUP(C71648,Подписчики!A:D,2,FALSE)</f>
        <v>UTC+3</v>
      </c>
      <c r="F71648" s="2">
        <f>VLOOKUP(C71648,Подписчики!A:D,4,FALSE)/24+B71648</f>
        <v>44374.05175557726</v>
      </c>
      <c r="G71648">
        <f t="shared" si="1119"/>
        <v>7</v>
      </c>
    </row>
    <row r="71649" spans="1:7" x14ac:dyDescent="0.25">
      <c r="A71649">
        <v>217939</v>
      </c>
      <c r="B71649" s="2">
        <v>44373.928990291264</v>
      </c>
      <c r="C71649">
        <v>176124</v>
      </c>
      <c r="D71649">
        <v>36482</v>
      </c>
      <c r="E71649" t="str">
        <f>VLOOKUP(C71649,Подписчики!A:D,2,FALSE)</f>
        <v>UTC+0</v>
      </c>
      <c r="F71649" s="2">
        <f>VLOOKUP(C71649,Подписчики!A:D,4,FALSE)/24+B71649</f>
        <v>44373.928990291264</v>
      </c>
      <c r="G71649">
        <f t="shared" si="1119"/>
        <v>6</v>
      </c>
    </row>
    <row r="71650" spans="1:7" x14ac:dyDescent="0.25">
      <c r="A71650">
        <v>217944</v>
      </c>
      <c r="B71650" s="2">
        <v>44373.929288613544</v>
      </c>
      <c r="C71650">
        <v>61060</v>
      </c>
      <c r="D71650">
        <v>158978</v>
      </c>
      <c r="E71650" t="str">
        <f>VLOOKUP(C71650,Подписчики!A:D,2,FALSE)</f>
        <v>UTC+1</v>
      </c>
      <c r="F71650" s="2">
        <f>VLOOKUP(C71650,Подписчики!A:D,4,FALSE)/24+B71650</f>
        <v>44373.970955280209</v>
      </c>
      <c r="G71650">
        <f t="shared" si="1119"/>
        <v>6</v>
      </c>
    </row>
    <row r="71651" spans="1:7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t="str">
        <f>VLOOKUP(C71651,Подписчики!A:D,2,FALSE)</f>
        <v>UTC+6</v>
      </c>
      <c r="F71651" s="2">
        <f>VLOOKUP(C71651,Подписчики!A:D,4,FALSE)/24+B71651</f>
        <v>44374.179349650563</v>
      </c>
      <c r="G71651">
        <f t="shared" si="1119"/>
        <v>7</v>
      </c>
    </row>
    <row r="71652" spans="1:7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t="str">
        <f>VLOOKUP(C71652,Подписчики!A:D,2,FALSE)</f>
        <v>UTC+2</v>
      </c>
      <c r="F71652" s="2">
        <f>VLOOKUP(C71652,Подписчики!A:D,4,FALSE)/24+B71652</f>
        <v>44374.013132686086</v>
      </c>
      <c r="G71652">
        <f t="shared" si="1119"/>
        <v>7</v>
      </c>
    </row>
    <row r="71653" spans="1:7" x14ac:dyDescent="0.25">
      <c r="A71653">
        <v>217955</v>
      </c>
      <c r="B71653" s="2">
        <v>44373.930333333337</v>
      </c>
      <c r="C71653">
        <v>36645</v>
      </c>
      <c r="D71653">
        <v>88008</v>
      </c>
      <c r="E71653" t="str">
        <f>VLOOKUP(C71653,Подписчики!A:D,2,FALSE)</f>
        <v>UTC+1</v>
      </c>
      <c r="F71653" s="2">
        <f>VLOOKUP(C71653,Подписчики!A:D,4,FALSE)/24+B71653</f>
        <v>44373.972000000002</v>
      </c>
      <c r="G71653">
        <f t="shared" si="1119"/>
        <v>6</v>
      </c>
    </row>
    <row r="71654" spans="1:7" x14ac:dyDescent="0.25">
      <c r="A71654">
        <v>217958</v>
      </c>
      <c r="B71654" s="2">
        <v>44373.931012944988</v>
      </c>
      <c r="C71654">
        <v>28934</v>
      </c>
      <c r="D71654">
        <v>400483</v>
      </c>
      <c r="E71654" t="str">
        <f>VLOOKUP(C71654,Подписчики!A:D,2,FALSE)</f>
        <v>UTC+1</v>
      </c>
      <c r="F71654" s="2">
        <f>VLOOKUP(C71654,Подписчики!A:D,4,FALSE)/24+B71654</f>
        <v>44373.972679611652</v>
      </c>
      <c r="G71654">
        <f t="shared" si="1119"/>
        <v>6</v>
      </c>
    </row>
    <row r="71655" spans="1:7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t="str">
        <f>VLOOKUP(C71655,Подписчики!A:D,2,FALSE)</f>
        <v>UTC+2</v>
      </c>
      <c r="F71655" s="2">
        <f>VLOOKUP(C71655,Подписчики!A:D,4,FALSE)/24+B71655</f>
        <v>44374.016101056957</v>
      </c>
      <c r="G71655">
        <f t="shared" si="1119"/>
        <v>7</v>
      </c>
    </row>
    <row r="71656" spans="1:7" x14ac:dyDescent="0.25">
      <c r="A71656">
        <v>217968</v>
      </c>
      <c r="B71656" s="2">
        <v>44373.933035598704</v>
      </c>
      <c r="C71656">
        <v>72940</v>
      </c>
      <c r="D71656">
        <v>472712</v>
      </c>
      <c r="E71656" t="str">
        <f>VLOOKUP(C71656,Подписчики!A:D,2,FALSE)</f>
        <v>UTC+2</v>
      </c>
      <c r="F71656" s="2">
        <f>VLOOKUP(C71656,Подписчики!A:D,4,FALSE)/24+B71656</f>
        <v>44374.01636893204</v>
      </c>
      <c r="G71656">
        <f t="shared" si="1119"/>
        <v>7</v>
      </c>
    </row>
    <row r="71657" spans="1:7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t="str">
        <f>VLOOKUP(C71657,Подписчики!A:D,2,FALSE)</f>
        <v>UTC+4</v>
      </c>
      <c r="F71657" s="2">
        <f>VLOOKUP(C71657,Подписчики!A:D,4,FALSE)/24+B71657</f>
        <v>44374.099892167927</v>
      </c>
      <c r="G71657">
        <f t="shared" si="1119"/>
        <v>7</v>
      </c>
    </row>
    <row r="71658" spans="1:7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t="str">
        <f>VLOOKUP(C71658,Подписчики!A:D,2,FALSE)</f>
        <v>UTC+0</v>
      </c>
      <c r="F71658" s="2">
        <f>VLOOKUP(C71658,Подписчики!A:D,4,FALSE)/24+B71658</f>
        <v>44373.933844660198</v>
      </c>
      <c r="G71658">
        <f t="shared" si="1119"/>
        <v>6</v>
      </c>
    </row>
    <row r="71659" spans="1:7" x14ac:dyDescent="0.25">
      <c r="A71659">
        <v>217976</v>
      </c>
      <c r="B71659" s="2">
        <v>44373.933957945497</v>
      </c>
      <c r="C71659">
        <v>66081</v>
      </c>
      <c r="D71659">
        <v>244574</v>
      </c>
      <c r="E71659" t="str">
        <f>VLOOKUP(C71659,Подписчики!A:D,2,FALSE)</f>
        <v>UTC+1</v>
      </c>
      <c r="F71659" s="2">
        <f>VLOOKUP(C71659,Подписчики!A:D,4,FALSE)/24+B71659</f>
        <v>44373.975624612161</v>
      </c>
      <c r="G71659">
        <f t="shared" si="1119"/>
        <v>6</v>
      </c>
    </row>
    <row r="71660" spans="1:7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t="str">
        <f>VLOOKUP(C71660,Подписчики!A:D,2,FALSE)</f>
        <v>UTC-4</v>
      </c>
      <c r="F71660" s="2">
        <f>VLOOKUP(C71660,Подписчики!A:D,4,FALSE)/24+B71660</f>
        <v>44373.767626982437</v>
      </c>
      <c r="G71660">
        <f t="shared" si="1119"/>
        <v>6</v>
      </c>
    </row>
    <row r="71661" spans="1:7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t="str">
        <f>VLOOKUP(C71661,Подписчики!A:D,2,FALSE)</f>
        <v>UTC+0</v>
      </c>
      <c r="F71661" s="2">
        <f>VLOOKUP(C71661,Подписчики!A:D,4,FALSE)/24+B71661</f>
        <v>44373.935462783171</v>
      </c>
      <c r="G71661">
        <f t="shared" si="1119"/>
        <v>6</v>
      </c>
    </row>
    <row r="71662" spans="1:7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t="str">
        <f>VLOOKUP(C71662,Подписчики!A:D,2,FALSE)</f>
        <v>UTC+2</v>
      </c>
      <c r="F71662" s="2">
        <f>VLOOKUP(C71662,Подписчики!A:D,4,FALSE)/24+B71662</f>
        <v>44374.019605177993</v>
      </c>
      <c r="G71662">
        <f t="shared" si="1119"/>
        <v>7</v>
      </c>
    </row>
    <row r="71663" spans="1:7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t="str">
        <f>VLOOKUP(C71663,Подписчики!A:D,2,FALSE)</f>
        <v>UTC-5</v>
      </c>
      <c r="F71663" s="2">
        <f>VLOOKUP(C71663,Подписчики!A:D,4,FALSE)/24+B71663</f>
        <v>44373.728981648201</v>
      </c>
      <c r="G71663">
        <f t="shared" si="1119"/>
        <v>6</v>
      </c>
    </row>
    <row r="71664" spans="1:7" x14ac:dyDescent="0.25">
      <c r="A71664">
        <v>217986</v>
      </c>
      <c r="B71664" s="2">
        <v>44373.939103559875</v>
      </c>
      <c r="C71664">
        <v>92599</v>
      </c>
      <c r="D71664">
        <v>371920</v>
      </c>
      <c r="E71664" t="str">
        <f>VLOOKUP(C71664,Подписчики!A:D,2,FALSE)</f>
        <v>UTC+1</v>
      </c>
      <c r="F71664" s="2">
        <f>VLOOKUP(C71664,Подписчики!A:D,4,FALSE)/24+B71664</f>
        <v>44373.980770226539</v>
      </c>
      <c r="G71664">
        <f t="shared" si="1119"/>
        <v>6</v>
      </c>
    </row>
    <row r="71665" spans="1:7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t="str">
        <f>VLOOKUP(C71665,Подписчики!A:D,2,FALSE)</f>
        <v>UTC+0</v>
      </c>
      <c r="F71665" s="2">
        <f>VLOOKUP(C71665,Подписчики!A:D,4,FALSE)/24+B71665</f>
        <v>44373.940317152104</v>
      </c>
      <c r="G71665">
        <f t="shared" si="1119"/>
        <v>6</v>
      </c>
    </row>
    <row r="71666" spans="1:7" x14ac:dyDescent="0.25">
      <c r="A71666">
        <v>217993</v>
      </c>
      <c r="B71666" s="2">
        <v>44373.940721682848</v>
      </c>
      <c r="C71666">
        <v>61245</v>
      </c>
      <c r="D71666">
        <v>118549</v>
      </c>
      <c r="E71666" t="str">
        <f>VLOOKUP(C71666,Подписчики!A:D,2,FALSE)</f>
        <v>UTC+1</v>
      </c>
      <c r="F71666" s="2">
        <f>VLOOKUP(C71666,Подписчики!A:D,4,FALSE)/24+B71666</f>
        <v>44373.982388349512</v>
      </c>
      <c r="G71666">
        <f t="shared" si="1119"/>
        <v>6</v>
      </c>
    </row>
    <row r="71667" spans="1:7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t="str">
        <f>VLOOKUP(C71667,Подписчики!A:D,2,FALSE)</f>
        <v>UTC+2</v>
      </c>
      <c r="F71667" s="2">
        <f>VLOOKUP(C71667,Подписчики!A:D,4,FALSE)/24+B71667</f>
        <v>44374.024459546927</v>
      </c>
      <c r="G71667">
        <f t="shared" si="1119"/>
        <v>7</v>
      </c>
    </row>
    <row r="71668" spans="1:7" x14ac:dyDescent="0.25">
      <c r="A71668">
        <v>217998</v>
      </c>
      <c r="B71668" s="2">
        <v>44373.941160313727</v>
      </c>
      <c r="C71668">
        <v>342304</v>
      </c>
      <c r="D71668">
        <v>42035</v>
      </c>
      <c r="E71668" t="str">
        <f>VLOOKUP(C71668,Подписчики!A:D,2,FALSE)</f>
        <v>UTC+1</v>
      </c>
      <c r="F71668" s="2">
        <f>VLOOKUP(C71668,Подписчики!A:D,4,FALSE)/24+B71668</f>
        <v>44373.982826980391</v>
      </c>
      <c r="G71668">
        <f t="shared" si="1119"/>
        <v>6</v>
      </c>
    </row>
    <row r="71669" spans="1:7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t="str">
        <f>VLOOKUP(C71669,Подписчики!A:D,2,FALSE)</f>
        <v>UTC+3</v>
      </c>
      <c r="F71669" s="2">
        <f>VLOOKUP(C71669,Подписчики!A:D,4,FALSE)/24+B71669</f>
        <v>44374.066530744334</v>
      </c>
      <c r="G71669">
        <f t="shared" si="1119"/>
        <v>7</v>
      </c>
    </row>
    <row r="71670" spans="1:7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t="str">
        <f>VLOOKUP(C71670,Подписчики!A:D,2,FALSE)</f>
        <v>UTC+2</v>
      </c>
      <c r="F71670" s="2">
        <f>VLOOKUP(C71670,Подписчики!A:D,4,FALSE)/24+B71670</f>
        <v>44374.027000000002</v>
      </c>
      <c r="G71670">
        <f t="shared" si="1119"/>
        <v>7</v>
      </c>
    </row>
    <row r="71671" spans="1:7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t="str">
        <f>VLOOKUP(C71671,Подписчики!A:D,2,FALSE)</f>
        <v>UTC+1</v>
      </c>
      <c r="F71671" s="2">
        <f>VLOOKUP(C71671,Подписчики!A:D,4,FALSE)/24+B71671</f>
        <v>44373.988860841426</v>
      </c>
      <c r="G71671">
        <f t="shared" si="1119"/>
        <v>6</v>
      </c>
    </row>
    <row r="71672" spans="1:7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t="str">
        <f>VLOOKUP(C71672,Подписчики!A:D,2,FALSE)</f>
        <v>UTC+3</v>
      </c>
      <c r="F71672" s="2">
        <f>VLOOKUP(C71672,Подписчики!A:D,4,FALSE)/24+B71672</f>
        <v>44374.073003236248</v>
      </c>
      <c r="G71672">
        <f t="shared" si="1119"/>
        <v>7</v>
      </c>
    </row>
    <row r="71673" spans="1:7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t="str">
        <f>VLOOKUP(C71673,Подписчики!A:D,2,FALSE)</f>
        <v>UTC+0</v>
      </c>
      <c r="F71673" s="2">
        <f>VLOOKUP(C71673,Подписчики!A:D,4,FALSE)/24+B71673</f>
        <v>44373.948407766991</v>
      </c>
      <c r="G71673">
        <f t="shared" si="1119"/>
        <v>6</v>
      </c>
    </row>
    <row r="71674" spans="1:7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t="str">
        <f>VLOOKUP(C71674,Подписчики!A:D,2,FALSE)</f>
        <v>UTC-4</v>
      </c>
      <c r="F71674" s="2">
        <f>VLOOKUP(C71674,Подписчики!A:D,4,FALSE)/24+B71674</f>
        <v>44373.781741100327</v>
      </c>
      <c r="G71674">
        <f t="shared" si="1119"/>
        <v>6</v>
      </c>
    </row>
    <row r="71675" spans="1:7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t="str">
        <f>VLOOKUP(C71675,Подписчики!A:D,2,FALSE)</f>
        <v>UTC+0</v>
      </c>
      <c r="F71675" s="2">
        <f>VLOOKUP(C71675,Подписчики!A:D,4,FALSE)/24+B71675</f>
        <v>44373.950025889964</v>
      </c>
      <c r="G71675">
        <f t="shared" si="1119"/>
        <v>6</v>
      </c>
    </row>
    <row r="71676" spans="1:7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t="str">
        <f>VLOOKUP(C71676,Подписчики!A:D,2,FALSE)</f>
        <v>UTC+2</v>
      </c>
      <c r="F71676" s="2">
        <f>VLOOKUP(C71676,Подписчики!A:D,4,FALSE)/24+B71676</f>
        <v>44374.03371023693</v>
      </c>
      <c r="G71676">
        <f t="shared" si="1119"/>
        <v>7</v>
      </c>
    </row>
    <row r="71677" spans="1:7" x14ac:dyDescent="0.25">
      <c r="A71677">
        <v>218020</v>
      </c>
      <c r="B71677" s="2">
        <v>44373.95120090335</v>
      </c>
      <c r="C71677">
        <v>206237</v>
      </c>
      <c r="D71677">
        <v>347367</v>
      </c>
      <c r="E71677" t="str">
        <f>VLOOKUP(C71677,Подписчики!A:D,2,FALSE)</f>
        <v>UTC+3</v>
      </c>
      <c r="F71677" s="2">
        <f>VLOOKUP(C71677,Подписчики!A:D,4,FALSE)/24+B71677</f>
        <v>44374.07620090335</v>
      </c>
      <c r="G71677">
        <f t="shared" si="1119"/>
        <v>7</v>
      </c>
    </row>
    <row r="71678" spans="1:7" x14ac:dyDescent="0.25">
      <c r="A71678">
        <v>218021</v>
      </c>
      <c r="B71678" s="2">
        <v>44373.954069643238</v>
      </c>
      <c r="C71678">
        <v>289245</v>
      </c>
      <c r="D71678">
        <v>81226</v>
      </c>
      <c r="E71678" t="str">
        <f>VLOOKUP(C71678,Подписчики!A:D,2,FALSE)</f>
        <v>UTC+2</v>
      </c>
      <c r="F71678" s="2">
        <f>VLOOKUP(C71678,Подписчики!A:D,4,FALSE)/24+B71678</f>
        <v>44374.037402976574</v>
      </c>
      <c r="G71678">
        <f t="shared" si="1119"/>
        <v>7</v>
      </c>
    </row>
    <row r="71679" spans="1:7" x14ac:dyDescent="0.25">
      <c r="A71679">
        <v>218025</v>
      </c>
      <c r="B71679" s="2">
        <v>44373.954924161502</v>
      </c>
      <c r="C71679">
        <v>89485</v>
      </c>
      <c r="D71679">
        <v>21760</v>
      </c>
      <c r="E71679" t="str">
        <f>VLOOKUP(C71679,Подписчики!A:D,2,FALSE)</f>
        <v>UTC+3</v>
      </c>
      <c r="F71679" s="2">
        <f>VLOOKUP(C71679,Подписчики!A:D,4,FALSE)/24+B71679</f>
        <v>44374.079924161502</v>
      </c>
      <c r="G71679">
        <f t="shared" si="1119"/>
        <v>7</v>
      </c>
    </row>
    <row r="71680" spans="1:7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t="str">
        <f>VLOOKUP(C71680,Подписчики!A:D,2,FALSE)</f>
        <v>UTC+0</v>
      </c>
      <c r="F71680" s="2">
        <f>VLOOKUP(C71680,Подписчики!A:D,4,FALSE)/24+B71680</f>
        <v>44373.956846827597</v>
      </c>
      <c r="G71680">
        <f t="shared" si="1119"/>
        <v>6</v>
      </c>
    </row>
    <row r="71681" spans="1:7" x14ac:dyDescent="0.25">
      <c r="A71681">
        <v>218034</v>
      </c>
      <c r="B71681" s="2">
        <v>44373.956902912621</v>
      </c>
      <c r="C71681">
        <v>96471</v>
      </c>
      <c r="D71681">
        <v>118549</v>
      </c>
      <c r="E71681" t="str">
        <f>VLOOKUP(C71681,Подписчики!A:D,2,FALSE)</f>
        <v>UTC+1</v>
      </c>
      <c r="F71681" s="2">
        <f>VLOOKUP(C71681,Подписчики!A:D,4,FALSE)/24+B71681</f>
        <v>44373.998569579286</v>
      </c>
      <c r="G71681">
        <f t="shared" si="1119"/>
        <v>6</v>
      </c>
    </row>
    <row r="71682" spans="1:7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t="str">
        <f>VLOOKUP(C71682,Подписчики!A:D,2,FALSE)</f>
        <v>UTC+1</v>
      </c>
      <c r="F71682" s="2">
        <f>VLOOKUP(C71682,Подписчики!A:D,4,FALSE)/24+B71682</f>
        <v>44373.998569579286</v>
      </c>
      <c r="G71682">
        <f t="shared" si="1119"/>
        <v>6</v>
      </c>
    </row>
    <row r="71683" spans="1:7" x14ac:dyDescent="0.25">
      <c r="A71683">
        <v>218039</v>
      </c>
      <c r="B71683" s="2">
        <v>44373.958403271587</v>
      </c>
      <c r="C71683">
        <v>89489</v>
      </c>
      <c r="D71683">
        <v>85094</v>
      </c>
      <c r="E71683" t="str">
        <f>VLOOKUP(C71683,Подписчики!A:D,2,FALSE)</f>
        <v>UTC+3</v>
      </c>
      <c r="F71683" s="2">
        <f>VLOOKUP(C71683,Подписчики!A:D,4,FALSE)/24+B71683</f>
        <v>44374.083403271587</v>
      </c>
      <c r="G71683">
        <f t="shared" ref="G71683:G71746" si="1120">WEEKDAY(F71683,2)</f>
        <v>7</v>
      </c>
    </row>
    <row r="71684" spans="1:7" x14ac:dyDescent="0.25">
      <c r="A71684">
        <v>218041</v>
      </c>
      <c r="B71684" s="2">
        <v>44373.958464308605</v>
      </c>
      <c r="C71684">
        <v>11523</v>
      </c>
      <c r="D71684">
        <v>330333</v>
      </c>
      <c r="E71684" t="str">
        <f>VLOOKUP(C71684,Подписчики!A:D,2,FALSE)</f>
        <v>UTC+0</v>
      </c>
      <c r="F71684" s="2">
        <f>VLOOKUP(C71684,Подписчики!A:D,4,FALSE)/24+B71684</f>
        <v>44373.958464308605</v>
      </c>
      <c r="G71684">
        <f t="shared" si="1120"/>
        <v>6</v>
      </c>
    </row>
    <row r="71685" spans="1:7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t="str">
        <f>VLOOKUP(C71685,Подписчики!A:D,2,FALSE)</f>
        <v>UTC+1</v>
      </c>
      <c r="F71685" s="2">
        <f>VLOOKUP(C71685,Подписчики!A:D,4,FALSE)/24+B71685</f>
        <v>44374.000187702266</v>
      </c>
      <c r="G71685">
        <f t="shared" si="1120"/>
        <v>7</v>
      </c>
    </row>
    <row r="71686" spans="1:7" x14ac:dyDescent="0.25">
      <c r="A71686">
        <v>218046</v>
      </c>
      <c r="B71686" s="2">
        <v>44373.959654530474</v>
      </c>
      <c r="C71686">
        <v>234788</v>
      </c>
      <c r="D71686">
        <v>21760</v>
      </c>
      <c r="E71686" t="str">
        <f>VLOOKUP(C71686,Подписчики!A:D,2,FALSE)</f>
        <v>UTC+1</v>
      </c>
      <c r="F71686" s="2">
        <f>VLOOKUP(C71686,Подписчики!A:D,4,FALSE)/24+B71686</f>
        <v>44374.001321197138</v>
      </c>
      <c r="G71686">
        <f t="shared" si="1120"/>
        <v>7</v>
      </c>
    </row>
    <row r="71687" spans="1:7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t="str">
        <f>VLOOKUP(C71687,Подписчики!A:D,2,FALSE)</f>
        <v>UTC+2</v>
      </c>
      <c r="F71687" s="2">
        <f>VLOOKUP(C71687,Подписчики!A:D,4,FALSE)/24+B71687</f>
        <v>44374.042999999998</v>
      </c>
      <c r="G71687">
        <f t="shared" si="1120"/>
        <v>7</v>
      </c>
    </row>
    <row r="71688" spans="1:7" x14ac:dyDescent="0.25">
      <c r="A71688">
        <v>218055</v>
      </c>
      <c r="B71688" s="2">
        <v>44373.961352750812</v>
      </c>
      <c r="C71688">
        <v>114307</v>
      </c>
      <c r="D71688">
        <v>43623</v>
      </c>
      <c r="E71688" t="str">
        <f>VLOOKUP(C71688,Подписчики!A:D,2,FALSE)</f>
        <v>UTC+0</v>
      </c>
      <c r="F71688" s="2">
        <f>VLOOKUP(C71688,Подписчики!A:D,4,FALSE)/24+B71688</f>
        <v>44373.961352750812</v>
      </c>
      <c r="G71688">
        <f t="shared" si="1120"/>
        <v>6</v>
      </c>
    </row>
    <row r="71689" spans="1:7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t="str">
        <f>VLOOKUP(C71689,Подписчики!A:D,2,FALSE)</f>
        <v>UTC+0</v>
      </c>
      <c r="F71689" s="2">
        <f>VLOOKUP(C71689,Подписчики!A:D,4,FALSE)/24+B71689</f>
        <v>44373.961352750812</v>
      </c>
      <c r="G71689">
        <f t="shared" si="1120"/>
        <v>6</v>
      </c>
    </row>
    <row r="71690" spans="1:7" x14ac:dyDescent="0.25">
      <c r="A71690">
        <v>218064</v>
      </c>
      <c r="B71690" s="2">
        <v>44373.961668752097</v>
      </c>
      <c r="C71690">
        <v>43065</v>
      </c>
      <c r="D71690">
        <v>182984</v>
      </c>
      <c r="E71690" t="str">
        <f>VLOOKUP(C71690,Подписчики!A:D,2,FALSE)</f>
        <v>UTC+0</v>
      </c>
      <c r="F71690" s="2">
        <f>VLOOKUP(C71690,Подписчики!A:D,4,FALSE)/24+B71690</f>
        <v>44373.961668752097</v>
      </c>
      <c r="G71690">
        <f t="shared" si="1120"/>
        <v>6</v>
      </c>
    </row>
    <row r="71691" spans="1:7" x14ac:dyDescent="0.25">
      <c r="A71691">
        <v>218065</v>
      </c>
      <c r="B71691" s="2">
        <v>44373.961757281555</v>
      </c>
      <c r="C71691">
        <v>31680</v>
      </c>
      <c r="D71691">
        <v>179296</v>
      </c>
      <c r="E71691" t="str">
        <f>VLOOKUP(C71691,Подписчики!A:D,2,FALSE)</f>
        <v>UTC+1</v>
      </c>
      <c r="F71691" s="2">
        <f>VLOOKUP(C71691,Подписчики!A:D,4,FALSE)/24+B71691</f>
        <v>44374.003423948219</v>
      </c>
      <c r="G71691">
        <f t="shared" si="1120"/>
        <v>7</v>
      </c>
    </row>
    <row r="71692" spans="1:7" x14ac:dyDescent="0.25">
      <c r="A71692">
        <v>218066</v>
      </c>
      <c r="B71692" s="2">
        <v>44373.961757281555</v>
      </c>
      <c r="C71692">
        <v>56983</v>
      </c>
      <c r="D71692">
        <v>118549</v>
      </c>
      <c r="E71692" t="str">
        <f>VLOOKUP(C71692,Подписчики!A:D,2,FALSE)</f>
        <v>UTC+1</v>
      </c>
      <c r="F71692" s="2">
        <f>VLOOKUP(C71692,Подписчики!A:D,4,FALSE)/24+B71692</f>
        <v>44374.003423948219</v>
      </c>
      <c r="G71692">
        <f t="shared" si="1120"/>
        <v>7</v>
      </c>
    </row>
    <row r="71693" spans="1:7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t="str">
        <f>VLOOKUP(C71693,Подписчики!A:D,2,FALSE)</f>
        <v>UTC+1</v>
      </c>
      <c r="F71693" s="2">
        <f>VLOOKUP(C71693,Подписчики!A:D,4,FALSE)/24+B71693</f>
        <v>44374.003423948219</v>
      </c>
      <c r="G71693">
        <f t="shared" si="1120"/>
        <v>7</v>
      </c>
    </row>
    <row r="71694" spans="1:7" x14ac:dyDescent="0.25">
      <c r="A71694">
        <v>218073</v>
      </c>
      <c r="B71694" s="2">
        <v>44373.962126529739</v>
      </c>
      <c r="C71694">
        <v>54775</v>
      </c>
      <c r="D71694">
        <v>360778</v>
      </c>
      <c r="E71694" t="str">
        <f>VLOOKUP(C71694,Подписчики!A:D,2,FALSE)</f>
        <v>UTC+1</v>
      </c>
      <c r="F71694" s="2">
        <f>VLOOKUP(C71694,Подписчики!A:D,4,FALSE)/24+B71694</f>
        <v>44374.003793196403</v>
      </c>
      <c r="G71694">
        <f t="shared" si="1120"/>
        <v>7</v>
      </c>
    </row>
    <row r="71695" spans="1:7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t="str">
        <f>VLOOKUP(C71695,Подписчики!A:D,2,FALSE)</f>
        <v>UTC+2</v>
      </c>
      <c r="F71695" s="2">
        <f>VLOOKUP(C71695,Подписчики!A:D,4,FALSE)/24+B71695</f>
        <v>44374.045495145634</v>
      </c>
      <c r="G71695">
        <f t="shared" si="1120"/>
        <v>7</v>
      </c>
    </row>
    <row r="71696" spans="1:7" x14ac:dyDescent="0.25">
      <c r="A71696">
        <v>218079</v>
      </c>
      <c r="B71696" s="2">
        <v>44373.962706381419</v>
      </c>
      <c r="C71696">
        <v>8890</v>
      </c>
      <c r="D71696">
        <v>72511</v>
      </c>
      <c r="E71696" t="str">
        <f>VLOOKUP(C71696,Подписчики!A:D,2,FALSE)</f>
        <v>UTC+11</v>
      </c>
      <c r="F71696" s="2">
        <f>VLOOKUP(C71696,Подписчики!A:D,4,FALSE)/24+B71696</f>
        <v>44374.004373048083</v>
      </c>
      <c r="G71696">
        <f t="shared" si="1120"/>
        <v>7</v>
      </c>
    </row>
    <row r="71697" spans="1:7" x14ac:dyDescent="0.25">
      <c r="A71697">
        <v>218084</v>
      </c>
      <c r="B71697" s="2">
        <v>44373.962970873785</v>
      </c>
      <c r="C71697">
        <v>4834</v>
      </c>
      <c r="D71697">
        <v>347008</v>
      </c>
      <c r="E71697" t="str">
        <f>VLOOKUP(C71697,Подписчики!A:D,2,FALSE)</f>
        <v>UTC+0</v>
      </c>
      <c r="F71697" s="2">
        <f>VLOOKUP(C71697,Подписчики!A:D,4,FALSE)/24+B71697</f>
        <v>44373.962970873785</v>
      </c>
      <c r="G71697">
        <f t="shared" si="1120"/>
        <v>6</v>
      </c>
    </row>
    <row r="71698" spans="1:7" x14ac:dyDescent="0.25">
      <c r="A71698">
        <v>218088</v>
      </c>
      <c r="B71698" s="2">
        <v>44373.962970873785</v>
      </c>
      <c r="C71698">
        <v>94859</v>
      </c>
      <c r="D71698">
        <v>312886</v>
      </c>
      <c r="E71698" t="str">
        <f>VLOOKUP(C71698,Подписчики!A:D,2,FALSE)</f>
        <v>UTC-4</v>
      </c>
      <c r="F71698" s="2">
        <f>VLOOKUP(C71698,Подписчики!A:D,4,FALSE)/24+B71698</f>
        <v>44373.796304207121</v>
      </c>
      <c r="G71698">
        <f t="shared" si="1120"/>
        <v>6</v>
      </c>
    </row>
    <row r="71699" spans="1:7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t="str">
        <f>VLOOKUP(C71699,Подписчики!A:D,2,FALSE)</f>
        <v>UTC+2</v>
      </c>
      <c r="F71699" s="2">
        <f>VLOOKUP(C71699,Подписчики!A:D,4,FALSE)/24+B71699</f>
        <v>44374.047113268607</v>
      </c>
      <c r="G71699">
        <f t="shared" si="1120"/>
        <v>7</v>
      </c>
    </row>
    <row r="71700" spans="1:7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t="str">
        <f>VLOOKUP(C71700,Подписчики!A:D,2,FALSE)</f>
        <v>UTC+2</v>
      </c>
      <c r="F71700" s="2">
        <f>VLOOKUP(C71700,Подписчики!A:D,4,FALSE)/24+B71700</f>
        <v>44374.047113268607</v>
      </c>
      <c r="G71700">
        <f t="shared" si="1120"/>
        <v>7</v>
      </c>
    </row>
    <row r="71701" spans="1:7" x14ac:dyDescent="0.25">
      <c r="A71701">
        <v>218099</v>
      </c>
      <c r="B71701" s="2">
        <v>44373.963927121797</v>
      </c>
      <c r="C71701">
        <v>277477</v>
      </c>
      <c r="D71701">
        <v>95024</v>
      </c>
      <c r="E71701" t="str">
        <f>VLOOKUP(C71701,Подписчики!A:D,2,FALSE)</f>
        <v>UTC+4</v>
      </c>
      <c r="F71701" s="2">
        <f>VLOOKUP(C71701,Подписчики!A:D,4,FALSE)/24+B71701</f>
        <v>44374.130593788461</v>
      </c>
      <c r="G71701">
        <f t="shared" si="1120"/>
        <v>7</v>
      </c>
    </row>
    <row r="71702" spans="1:7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t="str">
        <f>VLOOKUP(C71702,Подписчики!A:D,2,FALSE)</f>
        <v>UTC+3</v>
      </c>
      <c r="F71702" s="2">
        <f>VLOOKUP(C71702,Подписчики!A:D,4,FALSE)/24+B71702</f>
        <v>44374.090025788144</v>
      </c>
      <c r="G71702">
        <f t="shared" si="1120"/>
        <v>7</v>
      </c>
    </row>
    <row r="71703" spans="1:7" x14ac:dyDescent="0.25">
      <c r="A71703">
        <v>218105</v>
      </c>
      <c r="B71703" s="2">
        <v>44373.965333333334</v>
      </c>
      <c r="C71703">
        <v>3460</v>
      </c>
      <c r="D71703">
        <v>347008</v>
      </c>
      <c r="E71703" t="str">
        <f>VLOOKUP(C71703,Подписчики!A:D,2,FALSE)</f>
        <v>UTC+1</v>
      </c>
      <c r="F71703" s="2">
        <f>VLOOKUP(C71703,Подписчики!A:D,4,FALSE)/24+B71703</f>
        <v>44374.006999999998</v>
      </c>
      <c r="G71703">
        <f t="shared" si="1120"/>
        <v>7</v>
      </c>
    </row>
    <row r="71704" spans="1:7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t="str">
        <f>VLOOKUP(C71704,Подписчики!A:D,2,FALSE)</f>
        <v>UTC+1</v>
      </c>
      <c r="F71704" s="2">
        <f>VLOOKUP(C71704,Подписчики!A:D,4,FALSE)/24+B71704</f>
        <v>44374.006999999998</v>
      </c>
      <c r="G71704">
        <f t="shared" si="1120"/>
        <v>7</v>
      </c>
    </row>
    <row r="71705" spans="1:7" x14ac:dyDescent="0.25">
      <c r="A71705">
        <v>218108</v>
      </c>
      <c r="B71705" s="2">
        <v>44373.966207119738</v>
      </c>
      <c r="C71705">
        <v>144836</v>
      </c>
      <c r="D71705">
        <v>54565</v>
      </c>
      <c r="E71705" t="str">
        <f>VLOOKUP(C71705,Подписчики!A:D,2,FALSE)</f>
        <v>UTC+0</v>
      </c>
      <c r="F71705" s="2">
        <f>VLOOKUP(C71705,Подписчики!A:D,4,FALSE)/24+B71705</f>
        <v>44373.966207119738</v>
      </c>
      <c r="G71705">
        <f t="shared" si="1120"/>
        <v>6</v>
      </c>
    </row>
    <row r="71706" spans="1:7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t="str">
        <f>VLOOKUP(C71706,Подписчики!A:D,2,FALSE)</f>
        <v>UTC+0</v>
      </c>
      <c r="F71706" s="2">
        <f>VLOOKUP(C71706,Подписчики!A:D,4,FALSE)/24+B71706</f>
        <v>44373.966207119738</v>
      </c>
      <c r="G71706">
        <f t="shared" si="1120"/>
        <v>6</v>
      </c>
    </row>
    <row r="71707" spans="1:7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t="str">
        <f>VLOOKUP(C71707,Подписчики!A:D,2,FALSE)</f>
        <v>UTC+7</v>
      </c>
      <c r="F71707" s="2">
        <f>VLOOKUP(C71707,Подписчики!A:D,4,FALSE)/24+B71707</f>
        <v>44374.258187861771</v>
      </c>
      <c r="G71707">
        <f t="shared" si="1120"/>
        <v>7</v>
      </c>
    </row>
    <row r="71708" spans="1:7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t="str">
        <f>VLOOKUP(C71708,Подписчики!A:D,2,FALSE)</f>
        <v>UTC+1</v>
      </c>
      <c r="F71708" s="2">
        <f>VLOOKUP(C71708,Подписчики!A:D,4,FALSE)/24+B71708</f>
        <v>44374.008676157922</v>
      </c>
      <c r="G71708">
        <f t="shared" si="1120"/>
        <v>7</v>
      </c>
    </row>
    <row r="71709" spans="1:7" x14ac:dyDescent="0.25">
      <c r="A71709">
        <v>218117</v>
      </c>
      <c r="B71709" s="2">
        <v>44373.967040009768</v>
      </c>
      <c r="C71709">
        <v>183949</v>
      </c>
      <c r="D71709">
        <v>37644</v>
      </c>
      <c r="E71709" t="str">
        <f>VLOOKUP(C71709,Подписчики!A:D,2,FALSE)</f>
        <v>UTC+1</v>
      </c>
      <c r="F71709" s="2">
        <f>VLOOKUP(C71709,Подписчики!A:D,4,FALSE)/24+B71709</f>
        <v>44374.008706676432</v>
      </c>
      <c r="G71709">
        <f t="shared" si="1120"/>
        <v>7</v>
      </c>
    </row>
    <row r="71710" spans="1:7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t="str">
        <f>VLOOKUP(C71710,Подписчики!A:D,2,FALSE)</f>
        <v>UTC+0</v>
      </c>
      <c r="F71710" s="2">
        <f>VLOOKUP(C71710,Подписчики!A:D,4,FALSE)/24+B71710</f>
        <v>44373.967253639334</v>
      </c>
      <c r="G71710">
        <f t="shared" si="1120"/>
        <v>6</v>
      </c>
    </row>
    <row r="71711" spans="1:7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t="str">
        <f>VLOOKUP(C71711,Подписчики!A:D,2,FALSE)</f>
        <v>UTC-5</v>
      </c>
      <c r="F71711" s="2">
        <f>VLOOKUP(C71711,Подписчики!A:D,4,FALSE)/24+B71711</f>
        <v>44373.759087378639</v>
      </c>
      <c r="G71711">
        <f t="shared" si="1120"/>
        <v>6</v>
      </c>
    </row>
    <row r="71712" spans="1:7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t="str">
        <f>VLOOKUP(C71712,Подписчики!A:D,2,FALSE)</f>
        <v>UTC+2</v>
      </c>
      <c r="F71712" s="2">
        <f>VLOOKUP(C71712,Подписчики!A:D,4,FALSE)/24+B71712</f>
        <v>44374.050922676273</v>
      </c>
      <c r="G71712">
        <f t="shared" si="1120"/>
        <v>7</v>
      </c>
    </row>
    <row r="71713" spans="1:7" x14ac:dyDescent="0.25">
      <c r="A71713">
        <v>218131</v>
      </c>
      <c r="B71713" s="2">
        <v>44373.967825242718</v>
      </c>
      <c r="C71713">
        <v>53489</v>
      </c>
      <c r="D71713">
        <v>411922</v>
      </c>
      <c r="E71713" t="str">
        <f>VLOOKUP(C71713,Подписчики!A:D,2,FALSE)</f>
        <v>UTC+0</v>
      </c>
      <c r="F71713" s="2">
        <f>VLOOKUP(C71713,Подписчики!A:D,4,FALSE)/24+B71713</f>
        <v>44373.967825242718</v>
      </c>
      <c r="G71713">
        <f t="shared" si="1120"/>
        <v>6</v>
      </c>
    </row>
    <row r="71714" spans="1:7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t="str">
        <f>VLOOKUP(C71714,Подписчики!A:D,2,FALSE)</f>
        <v>UTC+1</v>
      </c>
      <c r="F71714" s="2">
        <f>VLOOKUP(C71714,Подписчики!A:D,4,FALSE)/24+B71714</f>
        <v>44374.010324157432</v>
      </c>
      <c r="G71714">
        <f t="shared" si="1120"/>
        <v>7</v>
      </c>
    </row>
    <row r="71715" spans="1:7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t="str">
        <f>VLOOKUP(C71715,Подписчики!A:D,2,FALSE)</f>
        <v>UTC+3</v>
      </c>
      <c r="F71715" s="2">
        <f>VLOOKUP(C71715,Подписчики!A:D,4,FALSE)/24+B71715</f>
        <v>44374.093999999997</v>
      </c>
      <c r="G71715">
        <f t="shared" si="1120"/>
        <v>7</v>
      </c>
    </row>
    <row r="71716" spans="1:7" x14ac:dyDescent="0.25">
      <c r="A71716">
        <v>218140</v>
      </c>
      <c r="B71716" s="2">
        <v>44373.969573046052</v>
      </c>
      <c r="C71716">
        <v>174797</v>
      </c>
      <c r="D71716">
        <v>40049</v>
      </c>
      <c r="E71716" t="str">
        <f>VLOOKUP(C71716,Подписчики!A:D,2,FALSE)</f>
        <v>UTC+3</v>
      </c>
      <c r="F71716" s="2">
        <f>VLOOKUP(C71716,Подписчики!A:D,4,FALSE)/24+B71716</f>
        <v>44374.094573046052</v>
      </c>
      <c r="G71716">
        <f t="shared" si="1120"/>
        <v>7</v>
      </c>
    </row>
    <row r="71717" spans="1:7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t="str">
        <f>VLOOKUP(C71717,Подписчики!A:D,2,FALSE)</f>
        <v>UTC+1</v>
      </c>
      <c r="F71717" s="2">
        <f>VLOOKUP(C71717,Подписчики!A:D,4,FALSE)/24+B71717</f>
        <v>44374.011514379301</v>
      </c>
      <c r="G71717">
        <f t="shared" si="1120"/>
        <v>7</v>
      </c>
    </row>
    <row r="71718" spans="1:7" x14ac:dyDescent="0.25">
      <c r="A71718">
        <v>218146</v>
      </c>
      <c r="B71718" s="2">
        <v>44373.97021393475</v>
      </c>
      <c r="C71718">
        <v>244942</v>
      </c>
      <c r="D71718">
        <v>230507</v>
      </c>
      <c r="E71718" t="str">
        <f>VLOOKUP(C71718,Подписчики!A:D,2,FALSE)</f>
        <v>UTC+1</v>
      </c>
      <c r="F71718" s="2">
        <f>VLOOKUP(C71718,Подписчики!A:D,4,FALSE)/24+B71718</f>
        <v>44374.011880601414</v>
      </c>
      <c r="G71718">
        <f t="shared" si="1120"/>
        <v>7</v>
      </c>
    </row>
    <row r="71719" spans="1:7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t="str">
        <f>VLOOKUP(C71719,Подписчики!A:D,2,FALSE)</f>
        <v>UTC+1</v>
      </c>
      <c r="F71719" s="2">
        <f>VLOOKUP(C71719,Подписчики!A:D,4,FALSE)/24+B71719</f>
        <v>44374.012582527132</v>
      </c>
      <c r="G71719">
        <f t="shared" si="1120"/>
        <v>7</v>
      </c>
    </row>
    <row r="71720" spans="1:7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t="str">
        <f>VLOOKUP(C71720,Подписчики!A:D,2,FALSE)</f>
        <v>UTC+1</v>
      </c>
      <c r="F71720" s="2">
        <f>VLOOKUP(C71720,Подписчики!A:D,4,FALSE)/24+B71720</f>
        <v>44374.013132686086</v>
      </c>
      <c r="G71720">
        <f t="shared" si="1120"/>
        <v>7</v>
      </c>
    </row>
    <row r="71721" spans="1:7" x14ac:dyDescent="0.25">
      <c r="A71721">
        <v>218153</v>
      </c>
      <c r="B71721" s="2">
        <v>44373.97186193426</v>
      </c>
      <c r="C71721">
        <v>195991</v>
      </c>
      <c r="D71721">
        <v>325852</v>
      </c>
      <c r="E71721" t="str">
        <f>VLOOKUP(C71721,Подписчики!A:D,2,FALSE)</f>
        <v>UTC-4</v>
      </c>
      <c r="F71721" s="2">
        <f>VLOOKUP(C71721,Подписчики!A:D,4,FALSE)/24+B71721</f>
        <v>44373.805195267596</v>
      </c>
      <c r="G71721">
        <f t="shared" si="1120"/>
        <v>6</v>
      </c>
    </row>
    <row r="71722" spans="1:7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t="str">
        <f>VLOOKUP(C71722,Подписчики!A:D,2,FALSE)</f>
        <v>UTC+6</v>
      </c>
      <c r="F71722" s="2">
        <f>VLOOKUP(C71722,Подписчики!A:D,4,FALSE)/24+B71722</f>
        <v>44374.222000000002</v>
      </c>
      <c r="G71722">
        <f t="shared" si="1120"/>
        <v>7</v>
      </c>
    </row>
    <row r="71723" spans="1:7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t="str">
        <f>VLOOKUP(C71723,Подписчики!A:D,2,FALSE)</f>
        <v>UTC+1</v>
      </c>
      <c r="F71723" s="2">
        <f>VLOOKUP(C71723,Подписчики!A:D,4,FALSE)/24+B71723</f>
        <v>44374.014750809059</v>
      </c>
      <c r="G71723">
        <f t="shared" si="1120"/>
        <v>7</v>
      </c>
    </row>
    <row r="71724" spans="1:7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t="str">
        <f>VLOOKUP(C71724,Подписчики!A:D,2,FALSE)</f>
        <v>UTC+0</v>
      </c>
      <c r="F71724" s="2">
        <f>VLOOKUP(C71724,Подписчики!A:D,4,FALSE)/24+B71724</f>
        <v>44373.974297734625</v>
      </c>
      <c r="G71724">
        <f t="shared" si="1120"/>
        <v>6</v>
      </c>
    </row>
    <row r="71725" spans="1:7" x14ac:dyDescent="0.25">
      <c r="A71725">
        <v>218169</v>
      </c>
      <c r="B71725" s="2">
        <v>44373.974297734625</v>
      </c>
      <c r="C71725">
        <v>331350</v>
      </c>
      <c r="D71725">
        <v>86587</v>
      </c>
      <c r="E71725" t="str">
        <f>VLOOKUP(C71725,Подписчики!A:D,2,FALSE)</f>
        <v>UTC+0</v>
      </c>
      <c r="F71725" s="2">
        <f>VLOOKUP(C71725,Подписчики!A:D,4,FALSE)/24+B71725</f>
        <v>44373.974297734625</v>
      </c>
      <c r="G71725">
        <f t="shared" si="1120"/>
        <v>6</v>
      </c>
    </row>
    <row r="71726" spans="1:7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t="str">
        <f>VLOOKUP(C71726,Подписчики!A:D,2,FALSE)</f>
        <v>UTC+3</v>
      </c>
      <c r="F71726" s="2">
        <f>VLOOKUP(C71726,Подписчики!A:D,4,FALSE)/24+B71726</f>
        <v>44374.100511326862</v>
      </c>
      <c r="G71726">
        <f t="shared" si="1120"/>
        <v>7</v>
      </c>
    </row>
    <row r="71727" spans="1:7" x14ac:dyDescent="0.25">
      <c r="A71727">
        <v>218172</v>
      </c>
      <c r="B71727" s="2">
        <v>44373.975915857605</v>
      </c>
      <c r="C71727">
        <v>62596</v>
      </c>
      <c r="D71727">
        <v>351192</v>
      </c>
      <c r="E71727" t="str">
        <f>VLOOKUP(C71727,Подписчики!A:D,2,FALSE)</f>
        <v>UTC+0</v>
      </c>
      <c r="F71727" s="2">
        <f>VLOOKUP(C71727,Подписчики!A:D,4,FALSE)/24+B71727</f>
        <v>44373.975915857605</v>
      </c>
      <c r="G71727">
        <f t="shared" si="1120"/>
        <v>6</v>
      </c>
    </row>
    <row r="71728" spans="1:7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t="str">
        <f>VLOOKUP(C71728,Подписчики!A:D,2,FALSE)</f>
        <v>UTC+1</v>
      </c>
      <c r="F71728" s="2">
        <f>VLOOKUP(C71728,Подписчики!A:D,4,FALSE)/24+B71728</f>
        <v>44374.017987055013</v>
      </c>
      <c r="G71728">
        <f t="shared" si="1120"/>
        <v>7</v>
      </c>
    </row>
    <row r="71729" spans="1:7" x14ac:dyDescent="0.25">
      <c r="A71729">
        <v>218180</v>
      </c>
      <c r="B71729" s="2">
        <v>44373.97671437727</v>
      </c>
      <c r="C71729">
        <v>13148</v>
      </c>
      <c r="D71729">
        <v>158978</v>
      </c>
      <c r="E71729" t="str">
        <f>VLOOKUP(C71729,Подписчики!A:D,2,FALSE)</f>
        <v>UTC+6</v>
      </c>
      <c r="F71729" s="2">
        <f>VLOOKUP(C71729,Подписчики!A:D,4,FALSE)/24+B71729</f>
        <v>44374.22671437727</v>
      </c>
      <c r="G71729">
        <f t="shared" si="1120"/>
        <v>7</v>
      </c>
    </row>
    <row r="71730" spans="1:7" x14ac:dyDescent="0.25">
      <c r="A71730">
        <v>218184</v>
      </c>
      <c r="B71730" s="2">
        <v>44373.976928006836</v>
      </c>
      <c r="C71730">
        <v>265115</v>
      </c>
      <c r="D71730">
        <v>84062</v>
      </c>
      <c r="E71730" t="str">
        <f>VLOOKUP(C71730,Подписчики!A:D,2,FALSE)</f>
        <v>UTC+0</v>
      </c>
      <c r="F71730" s="2">
        <f>VLOOKUP(C71730,Подписчики!A:D,4,FALSE)/24+B71730</f>
        <v>44373.976928006836</v>
      </c>
      <c r="G71730">
        <f t="shared" si="1120"/>
        <v>6</v>
      </c>
    </row>
    <row r="71731" spans="1:7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t="str">
        <f>VLOOKUP(C71731,Подписчики!A:D,2,FALSE)</f>
        <v>UTC+2</v>
      </c>
      <c r="F71731" s="2">
        <f>VLOOKUP(C71731,Подписчики!A:D,4,FALSE)/24+B71731</f>
        <v>44374.061676375408</v>
      </c>
      <c r="G71731">
        <f t="shared" si="1120"/>
        <v>7</v>
      </c>
    </row>
    <row r="71732" spans="1:7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t="str">
        <f>VLOOKUP(C71732,Подписчики!A:D,2,FALSE)</f>
        <v>UTC+3</v>
      </c>
      <c r="F71732" s="2">
        <f>VLOOKUP(C71732,Подписчики!A:D,4,FALSE)/24+B71732</f>
        <v>44374.104338969082</v>
      </c>
      <c r="G71732">
        <f t="shared" si="1120"/>
        <v>7</v>
      </c>
    </row>
    <row r="71733" spans="1:7" x14ac:dyDescent="0.25">
      <c r="A71733">
        <v>218192</v>
      </c>
      <c r="B71733" s="2">
        <v>44373.979961165045</v>
      </c>
      <c r="C71733">
        <v>60055</v>
      </c>
      <c r="D71733">
        <v>209122</v>
      </c>
      <c r="E71733" t="str">
        <f>VLOOKUP(C71733,Подписчики!A:D,2,FALSE)</f>
        <v>UTC+2</v>
      </c>
      <c r="F71733" s="2">
        <f>VLOOKUP(C71733,Подписчики!A:D,4,FALSE)/24+B71733</f>
        <v>44374.063294498381</v>
      </c>
      <c r="G71733">
        <f t="shared" si="1120"/>
        <v>7</v>
      </c>
    </row>
    <row r="71734" spans="1:7" x14ac:dyDescent="0.25">
      <c r="A71734">
        <v>218195</v>
      </c>
      <c r="B71734" s="2">
        <v>44373.98</v>
      </c>
      <c r="C71734">
        <v>302491</v>
      </c>
      <c r="D71734">
        <v>182191</v>
      </c>
      <c r="E71734" t="str">
        <f>VLOOKUP(C71734,Подписчики!A:D,2,FALSE)</f>
        <v>UTC+3</v>
      </c>
      <c r="F71734" s="2">
        <f>VLOOKUP(C71734,Подписчики!A:D,4,FALSE)/24+B71734</f>
        <v>44374.105000000003</v>
      </c>
      <c r="G71734">
        <f t="shared" si="1120"/>
        <v>7</v>
      </c>
    </row>
    <row r="71735" spans="1:7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t="str">
        <f>VLOOKUP(C71735,Подписчики!A:D,2,FALSE)</f>
        <v>UTC+4</v>
      </c>
      <c r="F71735" s="2">
        <f>VLOOKUP(C71735,Подписчики!A:D,4,FALSE)/24+B71735</f>
        <v>44374.147378968679</v>
      </c>
      <c r="G71735">
        <f t="shared" si="1120"/>
        <v>7</v>
      </c>
    </row>
    <row r="71736" spans="1:7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t="str">
        <f>VLOOKUP(C71736,Подписчики!A:D,2,FALSE)</f>
        <v>UTC+0</v>
      </c>
      <c r="F71736" s="2">
        <f>VLOOKUP(C71736,Подписчики!A:D,4,FALSE)/24+B71736</f>
        <v>44373.981078524128</v>
      </c>
      <c r="G71736">
        <f t="shared" si="1120"/>
        <v>6</v>
      </c>
    </row>
    <row r="71737" spans="1:7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t="str">
        <f>VLOOKUP(C71737,Подписчики!A:D,2,FALSE)</f>
        <v>UTC+0</v>
      </c>
      <c r="F71737" s="2">
        <f>VLOOKUP(C71737,Подписчики!A:D,4,FALSE)/24+B71737</f>
        <v>44373.981170079656</v>
      </c>
      <c r="G71737">
        <f t="shared" si="1120"/>
        <v>6</v>
      </c>
    </row>
    <row r="71738" spans="1:7" x14ac:dyDescent="0.25">
      <c r="A71738">
        <v>218207</v>
      </c>
      <c r="B71738" s="2">
        <v>44373.981174757282</v>
      </c>
      <c r="C71738">
        <v>59065</v>
      </c>
      <c r="D71738">
        <v>262099</v>
      </c>
      <c r="E71738" t="str">
        <f>VLOOKUP(C71738,Подписчики!A:D,2,FALSE)</f>
        <v>UTC+1</v>
      </c>
      <c r="F71738" s="2">
        <f>VLOOKUP(C71738,Подписчики!A:D,4,FALSE)/24+B71738</f>
        <v>44374.022841423946</v>
      </c>
      <c r="G71738">
        <f t="shared" si="1120"/>
        <v>7</v>
      </c>
    </row>
    <row r="71739" spans="1:7" x14ac:dyDescent="0.25">
      <c r="A71739">
        <v>218212</v>
      </c>
      <c r="B71739" s="2">
        <v>44373.982792880262</v>
      </c>
      <c r="C71739">
        <v>19304</v>
      </c>
      <c r="D71739">
        <v>315199</v>
      </c>
      <c r="E71739" t="str">
        <f>VLOOKUP(C71739,Подписчики!A:D,2,FALSE)</f>
        <v>UTC+1</v>
      </c>
      <c r="F71739" s="2">
        <f>VLOOKUP(C71739,Подписчики!A:D,4,FALSE)/24+B71739</f>
        <v>44374.024459546927</v>
      </c>
      <c r="G71739">
        <f t="shared" si="1120"/>
        <v>7</v>
      </c>
    </row>
    <row r="71740" spans="1:7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t="str">
        <f>VLOOKUP(C71740,Подписчики!A:D,2,FALSE)</f>
        <v>UTC+3</v>
      </c>
      <c r="F71740" s="2">
        <f>VLOOKUP(C71740,Подписчики!A:D,4,FALSE)/24+B71740</f>
        <v>44374.108601941749</v>
      </c>
      <c r="G71740">
        <f t="shared" si="1120"/>
        <v>7</v>
      </c>
    </row>
    <row r="71741" spans="1:7" x14ac:dyDescent="0.25">
      <c r="A71741">
        <v>218219</v>
      </c>
      <c r="B71741" s="2">
        <v>44373.984405041658</v>
      </c>
      <c r="C71741">
        <v>255777</v>
      </c>
      <c r="D71741">
        <v>78410</v>
      </c>
      <c r="E71741" t="str">
        <f>VLOOKUP(C71741,Подписчики!A:D,2,FALSE)</f>
        <v>UTC+3</v>
      </c>
      <c r="F71741" s="2">
        <f>VLOOKUP(C71741,Подписчики!A:D,4,FALSE)/24+B71741</f>
        <v>44374.109405041658</v>
      </c>
      <c r="G71741">
        <f t="shared" si="1120"/>
        <v>7</v>
      </c>
    </row>
    <row r="71742" spans="1:7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t="str">
        <f>VLOOKUP(C71742,Подписчики!A:D,2,FALSE)</f>
        <v>UTC+2</v>
      </c>
      <c r="F71742" s="2">
        <f>VLOOKUP(C71742,Подписчики!A:D,4,FALSE)/24+B71742</f>
        <v>44374.068148867314</v>
      </c>
      <c r="G71742">
        <f t="shared" si="1120"/>
        <v>7</v>
      </c>
    </row>
    <row r="71743" spans="1:7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t="str">
        <f>VLOOKUP(C71743,Подписчики!A:D,2,FALSE)</f>
        <v>UTC+1</v>
      </c>
      <c r="F71743" s="2">
        <f>VLOOKUP(C71743,Подписчики!A:D,4,FALSE)/24+B71743</f>
        <v>44374.027200893172</v>
      </c>
      <c r="G71743">
        <f t="shared" si="1120"/>
        <v>7</v>
      </c>
    </row>
    <row r="71744" spans="1:7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t="str">
        <f>VLOOKUP(C71744,Подписчики!A:D,2,FALSE)</f>
        <v>UTC+2</v>
      </c>
      <c r="F71744" s="2">
        <f>VLOOKUP(C71744,Подписчики!A:D,4,FALSE)/24+B71744</f>
        <v>44374.071385113268</v>
      </c>
      <c r="G71744">
        <f t="shared" si="1120"/>
        <v>7</v>
      </c>
    </row>
    <row r="71745" spans="1:7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t="str">
        <f>VLOOKUP(C71745,Подписчики!A:D,2,FALSE)</f>
        <v>UTC+3</v>
      </c>
      <c r="F71745" s="2">
        <f>VLOOKUP(C71745,Подписчики!A:D,4,FALSE)/24+B71745</f>
        <v>44374.114471114233</v>
      </c>
      <c r="G71745">
        <f t="shared" si="1120"/>
        <v>7</v>
      </c>
    </row>
    <row r="71746" spans="1:7" x14ac:dyDescent="0.25">
      <c r="A71746">
        <v>218231</v>
      </c>
      <c r="B71746" s="2">
        <v>44373.989959410384</v>
      </c>
      <c r="C71746">
        <v>44013</v>
      </c>
      <c r="D71746">
        <v>341333</v>
      </c>
      <c r="E71746" t="str">
        <f>VLOOKUP(C71746,Подписчики!A:D,2,FALSE)</f>
        <v>UTC+0</v>
      </c>
      <c r="F71746" s="2">
        <f>VLOOKUP(C71746,Подписчики!A:D,4,FALSE)/24+B71746</f>
        <v>44373.989959410384</v>
      </c>
      <c r="G71746">
        <f t="shared" si="1120"/>
        <v>6</v>
      </c>
    </row>
    <row r="71747" spans="1:7" x14ac:dyDescent="0.25">
      <c r="A71747">
        <v>218232</v>
      </c>
      <c r="B71747" s="2">
        <v>44373.990478964399</v>
      </c>
      <c r="C71747">
        <v>58770</v>
      </c>
      <c r="D71747">
        <v>130026</v>
      </c>
      <c r="E71747" t="str">
        <f>VLOOKUP(C71747,Подписчики!A:D,2,FALSE)</f>
        <v>UTC+0</v>
      </c>
      <c r="F71747" s="2">
        <f>VLOOKUP(C71747,Подписчики!A:D,4,FALSE)/24+B71747</f>
        <v>44373.990478964399</v>
      </c>
      <c r="G71747">
        <f t="shared" ref="G71747:G71810" si="1121">WEEKDAY(F71747,2)</f>
        <v>6</v>
      </c>
    </row>
    <row r="71748" spans="1:7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t="str">
        <f>VLOOKUP(C71748,Подписчики!A:D,2,FALSE)</f>
        <v>UTC+2</v>
      </c>
      <c r="F71748" s="2">
        <f>VLOOKUP(C71748,Подписчики!A:D,4,FALSE)/24+B71748</f>
        <v>44374.076253039137</v>
      </c>
      <c r="G71748">
        <f t="shared" si="1121"/>
        <v>7</v>
      </c>
    </row>
    <row r="71749" spans="1:7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t="str">
        <f>VLOOKUP(C71749,Подписчики!A:D,2,FALSE)</f>
        <v>UTC-4</v>
      </c>
      <c r="F71749" s="2">
        <f>VLOOKUP(C71749,Подписчики!A:D,4,FALSE)/24+B71749</f>
        <v>44373.826680298269</v>
      </c>
      <c r="G71749">
        <f t="shared" si="1121"/>
        <v>6</v>
      </c>
    </row>
    <row r="71750" spans="1:7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t="str">
        <f>VLOOKUP(C71750,Подписчики!A:D,2,FALSE)</f>
        <v>UTC+0</v>
      </c>
      <c r="F71750" s="2">
        <f>VLOOKUP(C71750,Подписчики!A:D,4,FALSE)/24+B71750</f>
        <v>44373.995333333332</v>
      </c>
      <c r="G71750">
        <f t="shared" si="1121"/>
        <v>6</v>
      </c>
    </row>
    <row r="71751" spans="1:7" x14ac:dyDescent="0.25">
      <c r="A71751">
        <v>218247</v>
      </c>
      <c r="B71751" s="2">
        <v>44373.995737864083</v>
      </c>
      <c r="C71751">
        <v>41957</v>
      </c>
      <c r="D71751">
        <v>388328</v>
      </c>
      <c r="E71751" t="str">
        <f>VLOOKUP(C71751,Подписчики!A:D,2,FALSE)</f>
        <v>UTC+1</v>
      </c>
      <c r="F71751" s="2">
        <f>VLOOKUP(C71751,Подписчики!A:D,4,FALSE)/24+B71751</f>
        <v>44374.037404530747</v>
      </c>
      <c r="G71751">
        <f t="shared" si="1121"/>
        <v>7</v>
      </c>
    </row>
    <row r="71752" spans="1:7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t="str">
        <f>VLOOKUP(C71752,Подписчики!A:D,2,FALSE)</f>
        <v>UTC+1</v>
      </c>
      <c r="F71752" s="2">
        <f>VLOOKUP(C71752,Подписчики!A:D,4,FALSE)/24+B71752</f>
        <v>44374.03902265372</v>
      </c>
      <c r="G71752">
        <f t="shared" si="1121"/>
        <v>7</v>
      </c>
    </row>
    <row r="71753" spans="1:7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t="str">
        <f>VLOOKUP(C71753,Подписчики!A:D,2,FALSE)</f>
        <v>UTC-7</v>
      </c>
      <c r="F71753" s="2">
        <f>VLOOKUP(C71753,Подписчики!A:D,4,FALSE)/24+B71753</f>
        <v>44373.705689320392</v>
      </c>
      <c r="G71753">
        <f t="shared" si="1121"/>
        <v>6</v>
      </c>
    </row>
    <row r="71754" spans="1:7" x14ac:dyDescent="0.25">
      <c r="A71754">
        <v>218257</v>
      </c>
      <c r="B71754" s="2">
        <v>44373.998</v>
      </c>
      <c r="C71754">
        <v>317133</v>
      </c>
      <c r="D71754">
        <v>154256</v>
      </c>
      <c r="E71754" t="str">
        <f>VLOOKUP(C71754,Подписчики!A:D,2,FALSE)</f>
        <v>UTC+3</v>
      </c>
      <c r="F71754" s="2">
        <f>VLOOKUP(C71754,Подписчики!A:D,4,FALSE)/24+B71754</f>
        <v>44374.123</v>
      </c>
      <c r="G71754">
        <f t="shared" si="1121"/>
        <v>7</v>
      </c>
    </row>
    <row r="71755" spans="1:7" x14ac:dyDescent="0.25">
      <c r="A71755">
        <v>218260</v>
      </c>
      <c r="B71755" s="2">
        <v>44373.999481185339</v>
      </c>
      <c r="C71755">
        <v>33872</v>
      </c>
      <c r="D71755">
        <v>470762</v>
      </c>
      <c r="E71755" t="str">
        <f>VLOOKUP(C71755,Подписчики!A:D,2,FALSE)</f>
        <v>UTC+6</v>
      </c>
      <c r="F71755" s="2">
        <f>VLOOKUP(C71755,Подписчики!A:D,4,FALSE)/24+B71755</f>
        <v>44374.249481185339</v>
      </c>
      <c r="G71755">
        <f t="shared" si="1121"/>
        <v>7</v>
      </c>
    </row>
    <row r="71756" spans="1:7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t="str">
        <f>VLOOKUP(C71756,Подписчики!A:D,2,FALSE)</f>
        <v>UTC+2</v>
      </c>
      <c r="F71756" s="2">
        <f>VLOOKUP(C71756,Подписчики!A:D,4,FALSE)/24+B71756</f>
        <v>44374.083791110977</v>
      </c>
      <c r="G71756">
        <f t="shared" si="1121"/>
        <v>7</v>
      </c>
    </row>
    <row r="71757" spans="1:7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t="str">
        <f>VLOOKUP(C71757,Подписчики!A:D,2,FALSE)</f>
        <v>UTC+2</v>
      </c>
      <c r="F71757" s="2">
        <f>VLOOKUP(C71757,Подписчики!A:D,4,FALSE)/24+B71757</f>
        <v>44374.084798221789</v>
      </c>
      <c r="G71757">
        <f t="shared" si="1121"/>
        <v>7</v>
      </c>
    </row>
    <row r="71758" spans="1:7" x14ac:dyDescent="0.25">
      <c r="A71758">
        <v>218273</v>
      </c>
      <c r="B71758" s="2">
        <v>44374.003828478963</v>
      </c>
      <c r="C71758">
        <v>161698</v>
      </c>
      <c r="D71758">
        <v>96200</v>
      </c>
      <c r="E71758" t="str">
        <f>VLOOKUP(C71758,Подписчики!A:D,2,FALSE)</f>
        <v>UTC-3</v>
      </c>
      <c r="F71758" s="2">
        <f>VLOOKUP(C71758,Подписчики!A:D,4,FALSE)/24+B71758</f>
        <v>44373.878828478963</v>
      </c>
      <c r="G71758">
        <f t="shared" si="1121"/>
        <v>6</v>
      </c>
    </row>
    <row r="71759" spans="1:7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t="str">
        <f>VLOOKUP(C71759,Подписчики!A:D,2,FALSE)</f>
        <v>UTC+0</v>
      </c>
      <c r="F71759" s="2">
        <f>VLOOKUP(C71759,Подписчики!A:D,4,FALSE)/24+B71759</f>
        <v>44374.005829035312</v>
      </c>
      <c r="G71759">
        <f t="shared" si="1121"/>
        <v>7</v>
      </c>
    </row>
    <row r="71760" spans="1:7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t="str">
        <f>VLOOKUP(C71760,Подписчики!A:D,2,FALSE)</f>
        <v>UTC-6</v>
      </c>
      <c r="F71760" s="2">
        <f>VLOOKUP(C71760,Подписчики!A:D,4,FALSE)/24+B71760</f>
        <v>44373.755851132686</v>
      </c>
      <c r="G71760">
        <f t="shared" si="1121"/>
        <v>6</v>
      </c>
    </row>
    <row r="71761" spans="1:7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t="str">
        <f>VLOOKUP(C71761,Подписчики!A:D,2,FALSE)</f>
        <v>UTC+0</v>
      </c>
      <c r="F71761" s="2">
        <f>VLOOKUP(C71761,Подписчики!A:D,4,FALSE)/24+B71761</f>
        <v>44374.009896440126</v>
      </c>
      <c r="G71761">
        <f t="shared" si="1121"/>
        <v>7</v>
      </c>
    </row>
    <row r="71762" spans="1:7" x14ac:dyDescent="0.25">
      <c r="A71762">
        <v>218287</v>
      </c>
      <c r="B71762" s="2">
        <v>44374.010300970876</v>
      </c>
      <c r="C71762">
        <v>304333</v>
      </c>
      <c r="D71762">
        <v>65828</v>
      </c>
      <c r="E71762" t="str">
        <f>VLOOKUP(C71762,Подписчики!A:D,2,FALSE)</f>
        <v>UTC+1</v>
      </c>
      <c r="F71762" s="2">
        <f>VLOOKUP(C71762,Подписчики!A:D,4,FALSE)/24+B71762</f>
        <v>44374.051967637541</v>
      </c>
      <c r="G71762">
        <f t="shared" si="1121"/>
        <v>7</v>
      </c>
    </row>
    <row r="71763" spans="1:7" x14ac:dyDescent="0.25">
      <c r="A71763">
        <v>218289</v>
      </c>
      <c r="B71763" s="2">
        <v>44374.010528885767</v>
      </c>
      <c r="C71763">
        <v>81495</v>
      </c>
      <c r="D71763">
        <v>472712</v>
      </c>
      <c r="E71763" t="str">
        <f>VLOOKUP(C71763,Подписчики!A:D,2,FALSE)</f>
        <v>UTC+1</v>
      </c>
      <c r="F71763" s="2">
        <f>VLOOKUP(C71763,Подписчики!A:D,4,FALSE)/24+B71763</f>
        <v>44374.052195552431</v>
      </c>
      <c r="G71763">
        <f t="shared" si="1121"/>
        <v>7</v>
      </c>
    </row>
    <row r="71764" spans="1:7" x14ac:dyDescent="0.25">
      <c r="A71764">
        <v>218294</v>
      </c>
      <c r="B71764" s="2">
        <v>44374.010666666662</v>
      </c>
      <c r="C71764">
        <v>92747</v>
      </c>
      <c r="D71764">
        <v>397435</v>
      </c>
      <c r="E71764" t="str">
        <f>VLOOKUP(C71764,Подписчики!A:D,2,FALSE)</f>
        <v>UTC+2</v>
      </c>
      <c r="F71764" s="2">
        <f>VLOOKUP(C71764,Подписчики!A:D,4,FALSE)/24+B71764</f>
        <v>44374.093999999997</v>
      </c>
      <c r="G71764">
        <f t="shared" si="1121"/>
        <v>7</v>
      </c>
    </row>
    <row r="71765" spans="1:7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t="str">
        <f>VLOOKUP(C71765,Подписчики!A:D,2,FALSE)</f>
        <v>UTC+3</v>
      </c>
      <c r="F71765" s="2">
        <f>VLOOKUP(C71765,Подписчики!A:D,4,FALSE)/24+B71765</f>
        <v>44374.135999999999</v>
      </c>
      <c r="G71765">
        <f t="shared" si="1121"/>
        <v>7</v>
      </c>
    </row>
    <row r="71766" spans="1:7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t="str">
        <f>VLOOKUP(C71766,Подписчики!A:D,2,FALSE)</f>
        <v>UTC+2</v>
      </c>
      <c r="F71766" s="2">
        <f>VLOOKUP(C71766,Подписчики!A:D,4,FALSE)/24+B71766</f>
        <v>44374.095656957928</v>
      </c>
      <c r="G71766">
        <f t="shared" si="1121"/>
        <v>7</v>
      </c>
    </row>
    <row r="71767" spans="1:7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t="str">
        <f>VLOOKUP(C71767,Подписчики!A:D,2,FALSE)</f>
        <v>UTC-4</v>
      </c>
      <c r="F71767" s="2">
        <f>VLOOKUP(C71767,Подписчики!A:D,4,FALSE)/24+B71767</f>
        <v>44373.846466019415</v>
      </c>
      <c r="G71767">
        <f t="shared" si="1121"/>
        <v>6</v>
      </c>
    </row>
    <row r="71768" spans="1:7" x14ac:dyDescent="0.25">
      <c r="A71768">
        <v>218300</v>
      </c>
      <c r="B71768" s="2">
        <v>44374.013275551624</v>
      </c>
      <c r="C71768">
        <v>135269</v>
      </c>
      <c r="D71768">
        <v>4572</v>
      </c>
      <c r="E71768" t="str">
        <f>VLOOKUP(C71768,Подписчики!A:D,2,FALSE)</f>
        <v>UTC+1</v>
      </c>
      <c r="F71768" s="2">
        <f>VLOOKUP(C71768,Подписчики!A:D,4,FALSE)/24+B71768</f>
        <v>44374.054942218288</v>
      </c>
      <c r="G71768">
        <f t="shared" si="1121"/>
        <v>7</v>
      </c>
    </row>
    <row r="71769" spans="1:7" x14ac:dyDescent="0.25">
      <c r="A71769">
        <v>218302</v>
      </c>
      <c r="B71769" s="2">
        <v>44374.01353721683</v>
      </c>
      <c r="C71769">
        <v>46903</v>
      </c>
      <c r="D71769">
        <v>80748</v>
      </c>
      <c r="E71769" t="str">
        <f>VLOOKUP(C71769,Подписчики!A:D,2,FALSE)</f>
        <v>UTC+1</v>
      </c>
      <c r="F71769" s="2">
        <f>VLOOKUP(C71769,Подписчики!A:D,4,FALSE)/24+B71769</f>
        <v>44374.055203883494</v>
      </c>
      <c r="G71769">
        <f t="shared" si="1121"/>
        <v>7</v>
      </c>
    </row>
    <row r="71770" spans="1:7" x14ac:dyDescent="0.25">
      <c r="A71770">
        <v>218304</v>
      </c>
      <c r="B71770" s="2">
        <v>44374.014999999999</v>
      </c>
      <c r="C71770">
        <v>28041</v>
      </c>
      <c r="D71770">
        <v>320620</v>
      </c>
      <c r="E71770" t="str">
        <f>VLOOKUP(C71770,Подписчики!A:D,2,FALSE)</f>
        <v>UTC+0</v>
      </c>
      <c r="F71770" s="2">
        <f>VLOOKUP(C71770,Подписчики!A:D,4,FALSE)/24+B71770</f>
        <v>44374.014999999999</v>
      </c>
      <c r="G71770">
        <f t="shared" si="1121"/>
        <v>7</v>
      </c>
    </row>
    <row r="71771" spans="1:7" x14ac:dyDescent="0.25">
      <c r="A71771">
        <v>218309</v>
      </c>
      <c r="B71771" s="2">
        <v>44374.015333333336</v>
      </c>
      <c r="C71771">
        <v>44479</v>
      </c>
      <c r="D71771">
        <v>84374</v>
      </c>
      <c r="E71771" t="str">
        <f>VLOOKUP(C71771,Подписчики!A:D,2,FALSE)</f>
        <v>UTC+1</v>
      </c>
      <c r="F71771" s="2">
        <f>VLOOKUP(C71771,Подписчики!A:D,4,FALSE)/24+B71771</f>
        <v>44374.057000000001</v>
      </c>
      <c r="G71771">
        <f t="shared" si="1121"/>
        <v>7</v>
      </c>
    </row>
    <row r="71772" spans="1:7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t="str">
        <f>VLOOKUP(C71772,Подписчики!A:D,2,FALSE)</f>
        <v>UTC+2</v>
      </c>
      <c r="F71772" s="2">
        <f>VLOOKUP(C71772,Подписчики!A:D,4,FALSE)/24+B71772</f>
        <v>44374.099965920999</v>
      </c>
      <c r="G71772">
        <f t="shared" si="1121"/>
        <v>7</v>
      </c>
    </row>
    <row r="71773" spans="1:7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t="str">
        <f>VLOOKUP(C71773,Подписчики!A:D,2,FALSE)</f>
        <v>UTC+1</v>
      </c>
      <c r="F71773" s="2">
        <f>VLOOKUP(C71773,Подписчики!A:D,4,FALSE)/24+B71773</f>
        <v>44374.061290068261</v>
      </c>
      <c r="G71773">
        <f t="shared" si="1121"/>
        <v>7</v>
      </c>
    </row>
    <row r="71774" spans="1:7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t="str">
        <f>VLOOKUP(C71774,Подписчики!A:D,2,FALSE)</f>
        <v>UTC-4</v>
      </c>
      <c r="F71774" s="2">
        <f>VLOOKUP(C71774,Подписчики!A:D,4,FALSE)/24+B71774</f>
        <v>44373.853597623631</v>
      </c>
      <c r="G71774">
        <f t="shared" si="1121"/>
        <v>6</v>
      </c>
    </row>
    <row r="71775" spans="1:7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t="str">
        <f>VLOOKUP(C71775,Подписчики!A:D,2,FALSE)</f>
        <v>UTC+2</v>
      </c>
      <c r="F71775" s="2">
        <f>VLOOKUP(C71775,Подписчики!A:D,4,FALSE)/24+B71775</f>
        <v>44374.103999999999</v>
      </c>
      <c r="G71775">
        <f t="shared" si="1121"/>
        <v>7</v>
      </c>
    </row>
    <row r="71776" spans="1:7" x14ac:dyDescent="0.25">
      <c r="A71776">
        <v>218324</v>
      </c>
      <c r="B71776" s="2">
        <v>44374.021627831709</v>
      </c>
      <c r="C71776">
        <v>96431</v>
      </c>
      <c r="D71776">
        <v>347008</v>
      </c>
      <c r="E71776" t="str">
        <f>VLOOKUP(C71776,Подписчики!A:D,2,FALSE)</f>
        <v>UTC-7</v>
      </c>
      <c r="F71776" s="2">
        <f>VLOOKUP(C71776,Подписчики!A:D,4,FALSE)/24+B71776</f>
        <v>44373.729961165045</v>
      </c>
      <c r="G71776">
        <f t="shared" si="1121"/>
        <v>6</v>
      </c>
    </row>
    <row r="71777" spans="1:7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t="str">
        <f>VLOOKUP(C71777,Подписчики!A:D,2,FALSE)</f>
        <v>UTC+2</v>
      </c>
      <c r="F71777" s="2">
        <f>VLOOKUP(C71777,Подписчики!A:D,4,FALSE)/24+B71777</f>
        <v>44374.106983818769</v>
      </c>
      <c r="G71777">
        <f t="shared" si="1121"/>
        <v>7</v>
      </c>
    </row>
    <row r="71778" spans="1:7" x14ac:dyDescent="0.25">
      <c r="A71778">
        <v>218331</v>
      </c>
      <c r="B71778" s="2">
        <v>44374.024333333335</v>
      </c>
      <c r="C71778">
        <v>19243</v>
      </c>
      <c r="D71778">
        <v>241927</v>
      </c>
      <c r="E71778" t="str">
        <f>VLOOKUP(C71778,Подписчики!A:D,2,FALSE)</f>
        <v>UTC+1</v>
      </c>
      <c r="F71778" s="2">
        <f>VLOOKUP(C71778,Подписчики!A:D,4,FALSE)/24+B71778</f>
        <v>44374.065999999999</v>
      </c>
      <c r="G71778">
        <f t="shared" si="1121"/>
        <v>7</v>
      </c>
    </row>
    <row r="71779" spans="1:7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t="str">
        <f>VLOOKUP(C71779,Подписчики!A:D,2,FALSE)</f>
        <v>UTC+0</v>
      </c>
      <c r="F71779" s="2">
        <f>VLOOKUP(C71779,Подписчики!A:D,4,FALSE)/24+B71779</f>
        <v>44374.024459546927</v>
      </c>
      <c r="G71779">
        <f t="shared" si="1121"/>
        <v>7</v>
      </c>
    </row>
    <row r="71780" spans="1:7" x14ac:dyDescent="0.25">
      <c r="A71780">
        <v>218334</v>
      </c>
      <c r="B71780" s="2">
        <v>44374.024781029693</v>
      </c>
      <c r="C71780">
        <v>22517</v>
      </c>
      <c r="D71780">
        <v>50669</v>
      </c>
      <c r="E71780" t="str">
        <f>VLOOKUP(C71780,Подписчики!A:D,2,FALSE)</f>
        <v>UTC+1</v>
      </c>
      <c r="F71780" s="2">
        <f>VLOOKUP(C71780,Подписчики!A:D,4,FALSE)/24+B71780</f>
        <v>44374.066447696357</v>
      </c>
      <c r="G71780">
        <f t="shared" si="1121"/>
        <v>7</v>
      </c>
    </row>
    <row r="71781" spans="1:7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t="str">
        <f>VLOOKUP(C71781,Подписчики!A:D,2,FALSE)</f>
        <v>UTC+1</v>
      </c>
      <c r="F71781" s="2">
        <f>VLOOKUP(C71781,Подписчики!A:D,4,FALSE)/24+B71781</f>
        <v>44374.066783399961</v>
      </c>
      <c r="G71781">
        <f t="shared" si="1121"/>
        <v>7</v>
      </c>
    </row>
    <row r="71782" spans="1:7" x14ac:dyDescent="0.25">
      <c r="A71782">
        <v>218342</v>
      </c>
      <c r="B71782" s="2">
        <v>44374.025391399882</v>
      </c>
      <c r="C71782">
        <v>13599</v>
      </c>
      <c r="D71782">
        <v>231782</v>
      </c>
      <c r="E71782" t="str">
        <f>VLOOKUP(C71782,Подписчики!A:D,2,FALSE)</f>
        <v>UTC+1</v>
      </c>
      <c r="F71782" s="2">
        <f>VLOOKUP(C71782,Подписчики!A:D,4,FALSE)/24+B71782</f>
        <v>44374.067058066546</v>
      </c>
      <c r="G71782">
        <f t="shared" si="1121"/>
        <v>7</v>
      </c>
    </row>
    <row r="71783" spans="1:7" x14ac:dyDescent="0.25">
      <c r="A71783">
        <v>218345</v>
      </c>
      <c r="B71783" s="2">
        <v>44374.025391399882</v>
      </c>
      <c r="C71783">
        <v>66809</v>
      </c>
      <c r="D71783">
        <v>231227</v>
      </c>
      <c r="E71783" t="str">
        <f>VLOOKUP(C71783,Подписчики!A:D,2,FALSE)</f>
        <v>UTC+0</v>
      </c>
      <c r="F71783" s="2">
        <f>VLOOKUP(C71783,Подписчики!A:D,4,FALSE)/24+B71783</f>
        <v>44374.025391399882</v>
      </c>
      <c r="G71783">
        <f t="shared" si="1121"/>
        <v>7</v>
      </c>
    </row>
    <row r="71784" spans="1:7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t="str">
        <f>VLOOKUP(C71784,Подписчики!A:D,2,FALSE)</f>
        <v>UTC+1</v>
      </c>
      <c r="F71784" s="2">
        <f>VLOOKUP(C71784,Подписчики!A:D,4,FALSE)/24+B71784</f>
        <v>44374.069041769668</v>
      </c>
      <c r="G71784">
        <f t="shared" si="1121"/>
        <v>7</v>
      </c>
    </row>
    <row r="71785" spans="1:7" x14ac:dyDescent="0.25">
      <c r="A71785">
        <v>218348</v>
      </c>
      <c r="B71785" s="2">
        <v>44374.02810032363</v>
      </c>
      <c r="C71785">
        <v>64753</v>
      </c>
      <c r="D71785">
        <v>330333</v>
      </c>
      <c r="E71785" t="str">
        <f>VLOOKUP(C71785,Подписчики!A:D,2,FALSE)</f>
        <v>UTC+1</v>
      </c>
      <c r="F71785" s="2">
        <f>VLOOKUP(C71785,Подписчики!A:D,4,FALSE)/24+B71785</f>
        <v>44374.069766990295</v>
      </c>
      <c r="G71785">
        <f t="shared" si="1121"/>
        <v>7</v>
      </c>
    </row>
    <row r="71786" spans="1:7" x14ac:dyDescent="0.25">
      <c r="A71786">
        <v>218351</v>
      </c>
      <c r="B71786" s="2">
        <v>44374.029297769099</v>
      </c>
      <c r="C71786">
        <v>99158</v>
      </c>
      <c r="D71786">
        <v>133619</v>
      </c>
      <c r="E71786" t="str">
        <f>VLOOKUP(C71786,Подписчики!A:D,2,FALSE)</f>
        <v>UTC+2</v>
      </c>
      <c r="F71786" s="2">
        <f>VLOOKUP(C71786,Подписчики!A:D,4,FALSE)/24+B71786</f>
        <v>44374.112631102435</v>
      </c>
      <c r="G71786">
        <f t="shared" si="1121"/>
        <v>7</v>
      </c>
    </row>
    <row r="71787" spans="1:7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t="str">
        <f>VLOOKUP(C71787,Подписчики!A:D,2,FALSE)</f>
        <v>UTC+1</v>
      </c>
      <c r="F71787" s="2">
        <f>VLOOKUP(C71787,Подписчики!A:D,4,FALSE)/24+B71787</f>
        <v>44374.072276731669</v>
      </c>
      <c r="G71787">
        <f t="shared" si="1121"/>
        <v>7</v>
      </c>
    </row>
    <row r="71788" spans="1:7" x14ac:dyDescent="0.25">
      <c r="A71788">
        <v>218357</v>
      </c>
      <c r="B71788" s="2">
        <v>44374.031336569577</v>
      </c>
      <c r="C71788">
        <v>60227</v>
      </c>
      <c r="D71788">
        <v>301748</v>
      </c>
      <c r="E71788" t="str">
        <f>VLOOKUP(C71788,Подписчики!A:D,2,FALSE)</f>
        <v>UTC-3</v>
      </c>
      <c r="F71788" s="2">
        <f>VLOOKUP(C71788,Подписчики!A:D,4,FALSE)/24+B71788</f>
        <v>44373.906336569577</v>
      </c>
      <c r="G71788">
        <f t="shared" si="1121"/>
        <v>6</v>
      </c>
    </row>
    <row r="71789" spans="1:7" x14ac:dyDescent="0.25">
      <c r="A71789">
        <v>218362</v>
      </c>
      <c r="B71789" s="2">
        <v>44374.03198339793</v>
      </c>
      <c r="C71789">
        <v>209529</v>
      </c>
      <c r="D71789">
        <v>43842</v>
      </c>
      <c r="E71789" t="str">
        <f>VLOOKUP(C71789,Подписчики!A:D,2,FALSE)</f>
        <v>UTC+0</v>
      </c>
      <c r="F71789" s="2">
        <f>VLOOKUP(C71789,Подписчики!A:D,4,FALSE)/24+B71789</f>
        <v>44374.03198339793</v>
      </c>
      <c r="G71789">
        <f t="shared" si="1121"/>
        <v>7</v>
      </c>
    </row>
    <row r="71790" spans="1:7" x14ac:dyDescent="0.25">
      <c r="A71790">
        <v>218365</v>
      </c>
      <c r="B71790" s="2">
        <v>44374.032135990477</v>
      </c>
      <c r="C71790">
        <v>110042</v>
      </c>
      <c r="D71790">
        <v>5151</v>
      </c>
      <c r="E71790" t="str">
        <f>VLOOKUP(C71790,Подписчики!A:D,2,FALSE)</f>
        <v>UTC+1</v>
      </c>
      <c r="F71790" s="2">
        <f>VLOOKUP(C71790,Подписчики!A:D,4,FALSE)/24+B71790</f>
        <v>44374.073802657142</v>
      </c>
      <c r="G71790">
        <f t="shared" si="1121"/>
        <v>7</v>
      </c>
    </row>
    <row r="71791" spans="1:7" x14ac:dyDescent="0.25">
      <c r="A71791">
        <v>218368</v>
      </c>
      <c r="B71791" s="2">
        <v>44374.032349620044</v>
      </c>
      <c r="C71791">
        <v>90689</v>
      </c>
      <c r="D71791">
        <v>415715</v>
      </c>
      <c r="E71791" t="str">
        <f>VLOOKUP(C71791,Подписчики!A:D,2,FALSE)</f>
        <v>UTC+2</v>
      </c>
      <c r="F71791" s="2">
        <f>VLOOKUP(C71791,Подписчики!A:D,4,FALSE)/24+B71791</f>
        <v>44374.115682953379</v>
      </c>
      <c r="G71791">
        <f t="shared" si="1121"/>
        <v>7</v>
      </c>
    </row>
    <row r="71792" spans="1:7" x14ac:dyDescent="0.25">
      <c r="A71792">
        <v>218372</v>
      </c>
      <c r="B71792" s="2">
        <v>44374.032550161806</v>
      </c>
      <c r="C71792">
        <v>276575</v>
      </c>
      <c r="D71792">
        <v>60239</v>
      </c>
      <c r="E71792" t="str">
        <f>VLOOKUP(C71792,Подписчики!A:D,2,FALSE)</f>
        <v>UTC-4</v>
      </c>
      <c r="F71792" s="2">
        <f>VLOOKUP(C71792,Подписчики!A:D,4,FALSE)/24+B71792</f>
        <v>44373.865883495142</v>
      </c>
      <c r="G71792">
        <f t="shared" si="1121"/>
        <v>6</v>
      </c>
    </row>
    <row r="71793" spans="1:7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t="str">
        <f>VLOOKUP(C71793,Подписчики!A:D,2,FALSE)</f>
        <v>UTC-4</v>
      </c>
      <c r="F71793" s="2">
        <f>VLOOKUP(C71793,Подписчики!A:D,4,FALSE)/24+B71793</f>
        <v>44373.865883495142</v>
      </c>
      <c r="G71793">
        <f t="shared" si="1121"/>
        <v>6</v>
      </c>
    </row>
    <row r="71794" spans="1:7" x14ac:dyDescent="0.25">
      <c r="A71794">
        <v>218377</v>
      </c>
      <c r="B71794" s="2">
        <v>44374.032776879176</v>
      </c>
      <c r="C71794">
        <v>69686</v>
      </c>
      <c r="D71794">
        <v>230507</v>
      </c>
      <c r="E71794" t="str">
        <f>VLOOKUP(C71794,Подписчики!A:D,2,FALSE)</f>
        <v>UTC+2</v>
      </c>
      <c r="F71794" s="2">
        <f>VLOOKUP(C71794,Подписчики!A:D,4,FALSE)/24+B71794</f>
        <v>44374.116110212512</v>
      </c>
      <c r="G71794">
        <f t="shared" si="1121"/>
        <v>7</v>
      </c>
    </row>
    <row r="71795" spans="1:7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t="str">
        <f>VLOOKUP(C71795,Подписчики!A:D,2,FALSE)</f>
        <v>UTC+0</v>
      </c>
      <c r="F71795" s="2">
        <f>VLOOKUP(C71795,Подписчики!A:D,4,FALSE)/24+B71795</f>
        <v>44374.032898953214</v>
      </c>
      <c r="G71795">
        <f t="shared" si="1121"/>
        <v>7</v>
      </c>
    </row>
    <row r="71796" spans="1:7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t="str">
        <f>VLOOKUP(C71796,Подписчики!A:D,2,FALSE)</f>
        <v>UTC-5</v>
      </c>
      <c r="F71796" s="2">
        <f>VLOOKUP(C71796,Подписчики!A:D,4,FALSE)/24+B71796</f>
        <v>44373.825430420715</v>
      </c>
      <c r="G71796">
        <f t="shared" si="1121"/>
        <v>6</v>
      </c>
    </row>
    <row r="71797" spans="1:7" x14ac:dyDescent="0.25">
      <c r="A71797">
        <v>218387</v>
      </c>
      <c r="B71797" s="2">
        <v>44374.034669026762</v>
      </c>
      <c r="C71797">
        <v>95328</v>
      </c>
      <c r="D71797">
        <v>259597</v>
      </c>
      <c r="E71797" t="str">
        <f>VLOOKUP(C71797,Подписчики!A:D,2,FALSE)</f>
        <v>UTC+2</v>
      </c>
      <c r="F71797" s="2">
        <f>VLOOKUP(C71797,Подписчики!A:D,4,FALSE)/24+B71797</f>
        <v>44374.118002360097</v>
      </c>
      <c r="G71797">
        <f t="shared" si="1121"/>
        <v>7</v>
      </c>
    </row>
    <row r="71798" spans="1:7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t="str">
        <f>VLOOKUP(C71798,Подписчики!A:D,2,FALSE)</f>
        <v>UTC+5</v>
      </c>
      <c r="F71798" s="2">
        <f>VLOOKUP(C71798,Подписчики!A:D,4,FALSE)/24+B71798</f>
        <v>44374.243215989663</v>
      </c>
      <c r="G71798">
        <f t="shared" si="1121"/>
        <v>7</v>
      </c>
    </row>
    <row r="71799" spans="1:7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t="str">
        <f>VLOOKUP(C71799,Подписчики!A:D,2,FALSE)</f>
        <v>UTC+2</v>
      </c>
      <c r="F71799" s="2">
        <f>VLOOKUP(C71799,Подписчики!A:D,4,FALSE)/24+B71799</f>
        <v>44374.118307545192</v>
      </c>
      <c r="G71799">
        <f t="shared" si="1121"/>
        <v>7</v>
      </c>
    </row>
    <row r="71800" spans="1:7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t="str">
        <f>VLOOKUP(C71800,Подписчики!A:D,2,FALSE)</f>
        <v>UTC+0</v>
      </c>
      <c r="F71800" s="2">
        <f>VLOOKUP(C71800,Подписчики!A:D,4,FALSE)/24+B71800</f>
        <v>44374.035000000003</v>
      </c>
      <c r="G71800">
        <f t="shared" si="1121"/>
        <v>7</v>
      </c>
    </row>
    <row r="71801" spans="1:7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t="str">
        <f>VLOOKUP(C71801,Подписчики!A:D,2,FALSE)</f>
        <v>UTC+0</v>
      </c>
      <c r="F71801" s="2">
        <f>VLOOKUP(C71801,Подписчики!A:D,4,FALSE)/24+B71801</f>
        <v>44374.037404530747</v>
      </c>
      <c r="G71801">
        <f t="shared" si="1121"/>
        <v>7</v>
      </c>
    </row>
    <row r="71802" spans="1:7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t="str">
        <f>VLOOKUP(C71802,Подписчики!A:D,2,FALSE)</f>
        <v>UTC+1</v>
      </c>
      <c r="F71802" s="2">
        <f>VLOOKUP(C71802,Подписчики!A:D,4,FALSE)/24+B71802</f>
        <v>44374.079753766491</v>
      </c>
      <c r="G71802">
        <f t="shared" si="1121"/>
        <v>7</v>
      </c>
    </row>
    <row r="71803" spans="1:7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t="str">
        <f>VLOOKUP(C71803,Подписчики!A:D,2,FALSE)</f>
        <v>UTC+4</v>
      </c>
      <c r="F71803" s="2">
        <f>VLOOKUP(C71803,Подписчики!A:D,4,FALSE)/24+B71803</f>
        <v>44374.205333618171</v>
      </c>
      <c r="G71803">
        <f t="shared" si="1121"/>
        <v>7</v>
      </c>
    </row>
    <row r="71804" spans="1:7" x14ac:dyDescent="0.25">
      <c r="A71804">
        <v>218417</v>
      </c>
      <c r="B71804" s="2">
        <v>44374.039427184463</v>
      </c>
      <c r="C71804">
        <v>89960</v>
      </c>
      <c r="D71804">
        <v>379466</v>
      </c>
      <c r="E71804" t="str">
        <f>VLOOKUP(C71804,Подписчики!A:D,2,FALSE)</f>
        <v>UTC-3</v>
      </c>
      <c r="F71804" s="2">
        <f>VLOOKUP(C71804,Подписчики!A:D,4,FALSE)/24+B71804</f>
        <v>44373.914427184463</v>
      </c>
      <c r="G71804">
        <f t="shared" si="1121"/>
        <v>6</v>
      </c>
    </row>
    <row r="71805" spans="1:7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t="str">
        <f>VLOOKUP(C71805,Подписчики!A:D,2,FALSE)</f>
        <v>UTC+2</v>
      </c>
      <c r="F71805" s="2">
        <f>VLOOKUP(C71805,Подписчики!A:D,4,FALSE)/24+B71805</f>
        <v>44374.123404136277</v>
      </c>
      <c r="G71805">
        <f t="shared" si="1121"/>
        <v>7</v>
      </c>
    </row>
    <row r="71806" spans="1:7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t="str">
        <f>VLOOKUP(C71806,Подписчики!A:D,2,FALSE)</f>
        <v>UTC+2</v>
      </c>
      <c r="F71806" s="2">
        <f>VLOOKUP(C71806,Подписчики!A:D,4,FALSE)/24+B71806</f>
        <v>44374.125</v>
      </c>
      <c r="G71806">
        <f t="shared" si="1121"/>
        <v>7</v>
      </c>
    </row>
    <row r="71807" spans="1:7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t="str">
        <f>VLOOKUP(C71807,Подписчики!A:D,2,FALSE)</f>
        <v>UTC+4</v>
      </c>
      <c r="F71807" s="2">
        <f>VLOOKUP(C71807,Подписчики!A:D,4,FALSE)/24+B71807</f>
        <v>44374.209606209493</v>
      </c>
      <c r="G71807">
        <f t="shared" si="1121"/>
        <v>7</v>
      </c>
    </row>
    <row r="71808" spans="1:7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t="str">
        <f>VLOOKUP(C71808,Подписчики!A:D,2,FALSE)</f>
        <v>UTC+0</v>
      </c>
      <c r="F71808" s="2">
        <f>VLOOKUP(C71808,Подписчики!A:D,4,FALSE)/24+B71808</f>
        <v>44374.046723838008</v>
      </c>
      <c r="G71808">
        <f t="shared" si="1121"/>
        <v>7</v>
      </c>
    </row>
    <row r="71809" spans="1:7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t="str">
        <f>VLOOKUP(C71809,Подписчики!A:D,2,FALSE)</f>
        <v>UTC+1</v>
      </c>
      <c r="F71809" s="2">
        <f>VLOOKUP(C71809,Подписчики!A:D,4,FALSE)/24+B71809</f>
        <v>44374.088573615729</v>
      </c>
      <c r="G71809">
        <f t="shared" si="1121"/>
        <v>7</v>
      </c>
    </row>
    <row r="71810" spans="1:7" x14ac:dyDescent="0.25">
      <c r="A71810">
        <v>218433</v>
      </c>
      <c r="B71810" s="2">
        <v>44374.04879909665</v>
      </c>
      <c r="C71810">
        <v>166301</v>
      </c>
      <c r="D71810">
        <v>63666</v>
      </c>
      <c r="E71810" t="str">
        <f>VLOOKUP(C71810,Подписчики!A:D,2,FALSE)</f>
        <v>UTC+8</v>
      </c>
      <c r="F71810" s="2">
        <f>VLOOKUP(C71810,Подписчики!A:D,4,FALSE)/24+B71810</f>
        <v>44374.382132429986</v>
      </c>
      <c r="G71810">
        <f t="shared" si="1121"/>
        <v>7</v>
      </c>
    </row>
    <row r="71811" spans="1:7" x14ac:dyDescent="0.25">
      <c r="A71811">
        <v>218438</v>
      </c>
      <c r="B71811" s="2">
        <v>44374.051118503376</v>
      </c>
      <c r="C71811">
        <v>4639</v>
      </c>
      <c r="D71811">
        <v>347393</v>
      </c>
      <c r="E71811" t="str">
        <f>VLOOKUP(C71811,Подписчики!A:D,2,FALSE)</f>
        <v>UTC+3</v>
      </c>
      <c r="F71811" s="2">
        <f>VLOOKUP(C71811,Подписчики!A:D,4,FALSE)/24+B71811</f>
        <v>44374.176118503376</v>
      </c>
      <c r="G71811">
        <f t="shared" ref="G71811:G71874" si="1122">WEEKDAY(F71811,2)</f>
        <v>7</v>
      </c>
    </row>
    <row r="71812" spans="1:7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t="str">
        <f>VLOOKUP(C71812,Подписчики!A:D,2,FALSE)</f>
        <v>UTC-6</v>
      </c>
      <c r="F71812" s="2">
        <f>VLOOKUP(C71812,Подписчики!A:D,4,FALSE)/24+B71812</f>
        <v>44373.802278206735</v>
      </c>
      <c r="G71812">
        <f t="shared" si="1122"/>
        <v>6</v>
      </c>
    </row>
    <row r="71813" spans="1:7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t="str">
        <f>VLOOKUP(C71813,Подписчики!A:D,2,FALSE)</f>
        <v>UTC+0</v>
      </c>
      <c r="F71813" s="2">
        <f>VLOOKUP(C71813,Подписчики!A:D,4,FALSE)/24+B71813</f>
        <v>44374.053585760521</v>
      </c>
      <c r="G71813">
        <f t="shared" si="1122"/>
        <v>7</v>
      </c>
    </row>
    <row r="71814" spans="1:7" x14ac:dyDescent="0.25">
      <c r="A71814">
        <v>218444</v>
      </c>
      <c r="B71814" s="2">
        <v>44374.054963835566</v>
      </c>
      <c r="C71814">
        <v>99586</v>
      </c>
      <c r="D71814">
        <v>158978</v>
      </c>
      <c r="E71814" t="str">
        <f>VLOOKUP(C71814,Подписчики!A:D,2,FALSE)</f>
        <v>UTC+1</v>
      </c>
      <c r="F71814" s="2">
        <f>VLOOKUP(C71814,Подписчики!A:D,4,FALSE)/24+B71814</f>
        <v>44374.09663050223</v>
      </c>
      <c r="G71814">
        <f t="shared" si="1122"/>
        <v>7</v>
      </c>
    </row>
    <row r="71815" spans="1:7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t="str">
        <f>VLOOKUP(C71815,Подписчики!A:D,2,FALSE)</f>
        <v>UTC-3</v>
      </c>
      <c r="F71815" s="2">
        <f>VLOOKUP(C71815,Подписчики!A:D,4,FALSE)/24+B71815</f>
        <v>44373.930608414237</v>
      </c>
      <c r="G71815">
        <f t="shared" si="1122"/>
        <v>6</v>
      </c>
    </row>
    <row r="71816" spans="1:7" x14ac:dyDescent="0.25">
      <c r="A71816">
        <v>218448</v>
      </c>
      <c r="B71816" s="2">
        <v>44374.057039094208</v>
      </c>
      <c r="C71816">
        <v>337803</v>
      </c>
      <c r="D71816">
        <v>21760</v>
      </c>
      <c r="E71816" t="str">
        <f>VLOOKUP(C71816,Подписчики!A:D,2,FALSE)</f>
        <v>UTC+2</v>
      </c>
      <c r="F71816" s="2">
        <f>VLOOKUP(C71816,Подписчики!A:D,4,FALSE)/24+B71816</f>
        <v>44374.140372427544</v>
      </c>
      <c r="G71816">
        <f t="shared" si="1122"/>
        <v>7</v>
      </c>
    </row>
    <row r="71817" spans="1:7" x14ac:dyDescent="0.25">
      <c r="A71817">
        <v>218453</v>
      </c>
      <c r="B71817" s="2">
        <v>44374.057226537218</v>
      </c>
      <c r="C71817">
        <v>35331</v>
      </c>
      <c r="D71817">
        <v>250679</v>
      </c>
      <c r="E71817" t="str">
        <f>VLOOKUP(C71817,Подписчики!A:D,2,FALSE)</f>
        <v>UTC+1</v>
      </c>
      <c r="F71817" s="2">
        <f>VLOOKUP(C71817,Подписчики!A:D,4,FALSE)/24+B71817</f>
        <v>44374.098893203882</v>
      </c>
      <c r="G71817">
        <f t="shared" si="1122"/>
        <v>7</v>
      </c>
    </row>
    <row r="71818" spans="1:7" x14ac:dyDescent="0.25">
      <c r="A71818">
        <v>218457</v>
      </c>
      <c r="B71818" s="2">
        <v>44374.058320871605</v>
      </c>
      <c r="C71818">
        <v>15853</v>
      </c>
      <c r="D71818">
        <v>380527</v>
      </c>
      <c r="E71818" t="str">
        <f>VLOOKUP(C71818,Подписчики!A:D,2,FALSE)</f>
        <v>UTC+1</v>
      </c>
      <c r="F71818" s="2">
        <f>VLOOKUP(C71818,Подписчики!A:D,4,FALSE)/24+B71818</f>
        <v>44374.099987538269</v>
      </c>
      <c r="G71818">
        <f t="shared" si="1122"/>
        <v>7</v>
      </c>
    </row>
    <row r="71819" spans="1:7" x14ac:dyDescent="0.25">
      <c r="A71819">
        <v>218459</v>
      </c>
      <c r="B71819" s="2">
        <v>44374.058333333334</v>
      </c>
      <c r="C71819">
        <v>229962</v>
      </c>
      <c r="D71819">
        <v>43842</v>
      </c>
      <c r="E71819" t="str">
        <f>VLOOKUP(C71819,Подписчики!A:D,2,FALSE)</f>
        <v>UTC+1</v>
      </c>
      <c r="F71819" s="2">
        <f>VLOOKUP(C71819,Подписчики!A:D,4,FALSE)/24+B71819</f>
        <v>44374.1</v>
      </c>
      <c r="G71819">
        <f t="shared" si="1122"/>
        <v>7</v>
      </c>
    </row>
    <row r="71820" spans="1:7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t="str">
        <f>VLOOKUP(C71820,Подписчики!A:D,2,FALSE)</f>
        <v>UTC+0</v>
      </c>
      <c r="F71820" s="2">
        <f>VLOOKUP(C71820,Подписчики!A:D,4,FALSE)/24+B71820</f>
        <v>44374.060058252428</v>
      </c>
      <c r="G71820">
        <f t="shared" si="1122"/>
        <v>7</v>
      </c>
    </row>
    <row r="71821" spans="1:7" x14ac:dyDescent="0.25">
      <c r="A71821">
        <v>218464</v>
      </c>
      <c r="B71821" s="2">
        <v>44374.062080906151</v>
      </c>
      <c r="C71821">
        <v>16065</v>
      </c>
      <c r="D71821">
        <v>143750</v>
      </c>
      <c r="E71821" t="str">
        <f>VLOOKUP(C71821,Подписчики!A:D,2,FALSE)</f>
        <v>UTC+1</v>
      </c>
      <c r="F71821" s="2">
        <f>VLOOKUP(C71821,Подписчики!A:D,4,FALSE)/24+B71821</f>
        <v>44374.103747572815</v>
      </c>
      <c r="G71821">
        <f t="shared" si="1122"/>
        <v>7</v>
      </c>
    </row>
    <row r="71822" spans="1:7" x14ac:dyDescent="0.25">
      <c r="A71822">
        <v>218465</v>
      </c>
      <c r="B71822" s="2">
        <v>44374.062080906151</v>
      </c>
      <c r="C71822">
        <v>87270</v>
      </c>
      <c r="D71822">
        <v>325758</v>
      </c>
      <c r="E71822" t="str">
        <f>VLOOKUP(C71822,Подписчики!A:D,2,FALSE)</f>
        <v>UTC-3</v>
      </c>
      <c r="F71822" s="2">
        <f>VLOOKUP(C71822,Подписчики!A:D,4,FALSE)/24+B71822</f>
        <v>44373.937080906151</v>
      </c>
      <c r="G71822">
        <f t="shared" si="1122"/>
        <v>6</v>
      </c>
    </row>
    <row r="71823" spans="1:7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t="str">
        <f>VLOOKUP(C71823,Подписчики!A:D,2,FALSE)</f>
        <v>UTC+1</v>
      </c>
      <c r="F71823" s="2">
        <f>VLOOKUP(C71823,Подписчики!A:D,4,FALSE)/24+B71823</f>
        <v>44374.103747572815</v>
      </c>
      <c r="G71823">
        <f t="shared" si="1122"/>
        <v>7</v>
      </c>
    </row>
    <row r="71824" spans="1:7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t="str">
        <f>VLOOKUP(C71824,Подписчики!A:D,2,FALSE)</f>
        <v>UTC+1</v>
      </c>
      <c r="F71824" s="2">
        <f>VLOOKUP(C71824,Подписчики!A:D,4,FALSE)/24+B71824</f>
        <v>44374.103999999999</v>
      </c>
      <c r="G71824">
        <f t="shared" si="1122"/>
        <v>7</v>
      </c>
    </row>
    <row r="71825" spans="1:7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t="str">
        <f>VLOOKUP(C71825,Подписчики!A:D,2,FALSE)</f>
        <v>UTC+0</v>
      </c>
      <c r="F71825" s="2">
        <f>VLOOKUP(C71825,Подписчики!A:D,4,FALSE)/24+B71825</f>
        <v>44374.062532425916</v>
      </c>
      <c r="G71825">
        <f t="shared" si="1122"/>
        <v>7</v>
      </c>
    </row>
    <row r="71826" spans="1:7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t="str">
        <f>VLOOKUP(C71826,Подписчики!A:D,2,FALSE)</f>
        <v>UTC+5</v>
      </c>
      <c r="F71826" s="2">
        <f>VLOOKUP(C71826,Подписчики!A:D,4,FALSE)/24+B71826</f>
        <v>44374.271000000001</v>
      </c>
      <c r="G71826">
        <f t="shared" si="1122"/>
        <v>7</v>
      </c>
    </row>
    <row r="71827" spans="1:7" x14ac:dyDescent="0.25">
      <c r="A71827">
        <v>218479</v>
      </c>
      <c r="B71827" s="2">
        <v>44374.065317152104</v>
      </c>
      <c r="C71827">
        <v>78217</v>
      </c>
      <c r="D71827">
        <v>411922</v>
      </c>
      <c r="E71827" t="str">
        <f>VLOOKUP(C71827,Подписчики!A:D,2,FALSE)</f>
        <v>UTC+1</v>
      </c>
      <c r="F71827" s="2">
        <f>VLOOKUP(C71827,Подписчики!A:D,4,FALSE)/24+B71827</f>
        <v>44374.106983818769</v>
      </c>
      <c r="G71827">
        <f t="shared" si="1122"/>
        <v>7</v>
      </c>
    </row>
    <row r="71828" spans="1:7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t="str">
        <f>VLOOKUP(C71828,Подписчики!A:D,2,FALSE)</f>
        <v>UTC+3</v>
      </c>
      <c r="F71828" s="2">
        <f>VLOOKUP(C71828,Подписчики!A:D,4,FALSE)/24+B71828</f>
        <v>44374.191164128541</v>
      </c>
      <c r="G71828">
        <f t="shared" si="1122"/>
        <v>7</v>
      </c>
    </row>
    <row r="71829" spans="1:7" x14ac:dyDescent="0.25">
      <c r="A71829">
        <v>218487</v>
      </c>
      <c r="B71829" s="2">
        <v>44374.067873165077</v>
      </c>
      <c r="C71829">
        <v>304087</v>
      </c>
      <c r="D71829">
        <v>76735</v>
      </c>
      <c r="E71829" t="str">
        <f>VLOOKUP(C71829,Подписчики!A:D,2,FALSE)</f>
        <v>UTC+1</v>
      </c>
      <c r="F71829" s="2">
        <f>VLOOKUP(C71829,Подписчики!A:D,4,FALSE)/24+B71829</f>
        <v>44374.109539831741</v>
      </c>
      <c r="G71829">
        <f t="shared" si="1122"/>
        <v>7</v>
      </c>
    </row>
    <row r="71830" spans="1:7" x14ac:dyDescent="0.25">
      <c r="A71830">
        <v>218488</v>
      </c>
      <c r="B71830" s="2">
        <v>44374.069582201606</v>
      </c>
      <c r="C71830">
        <v>71751</v>
      </c>
      <c r="D71830">
        <v>112334</v>
      </c>
      <c r="E71830" t="str">
        <f>VLOOKUP(C71830,Подписчики!A:D,2,FALSE)</f>
        <v>UTC+0</v>
      </c>
      <c r="F71830" s="2">
        <f>VLOOKUP(C71830,Подписчики!A:D,4,FALSE)/24+B71830</f>
        <v>44374.069582201606</v>
      </c>
      <c r="G71830">
        <f t="shared" si="1122"/>
        <v>7</v>
      </c>
    </row>
    <row r="71831" spans="1:7" x14ac:dyDescent="0.25">
      <c r="A71831">
        <v>218493</v>
      </c>
      <c r="B71831" s="2">
        <v>44374.070162053285</v>
      </c>
      <c r="C71831">
        <v>63404</v>
      </c>
      <c r="D71831">
        <v>258219</v>
      </c>
      <c r="E71831" t="str">
        <f>VLOOKUP(C71831,Подписчики!A:D,2,FALSE)</f>
        <v>UTC+0</v>
      </c>
      <c r="F71831" s="2">
        <f>VLOOKUP(C71831,Подписчики!A:D,4,FALSE)/24+B71831</f>
        <v>44374.070162053285</v>
      </c>
      <c r="G71831">
        <f t="shared" si="1122"/>
        <v>7</v>
      </c>
    </row>
    <row r="71832" spans="1:7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t="str">
        <f>VLOOKUP(C71832,Подписчики!A:D,2,FALSE)</f>
        <v>UTC-3</v>
      </c>
      <c r="F71832" s="2">
        <f>VLOOKUP(C71832,Подписчики!A:D,4,FALSE)/24+B71832</f>
        <v>44373.945171521038</v>
      </c>
      <c r="G71832">
        <f t="shared" si="1122"/>
        <v>6</v>
      </c>
    </row>
    <row r="71833" spans="1:7" x14ac:dyDescent="0.25">
      <c r="A71833">
        <v>218499</v>
      </c>
      <c r="B71833" s="2">
        <v>44374.071260719626</v>
      </c>
      <c r="C71833">
        <v>58463</v>
      </c>
      <c r="D71833">
        <v>155428</v>
      </c>
      <c r="E71833" t="str">
        <f>VLOOKUP(C71833,Подписчики!A:D,2,FALSE)</f>
        <v>UTC+2</v>
      </c>
      <c r="F71833" s="2">
        <f>VLOOKUP(C71833,Подписчики!A:D,4,FALSE)/24+B71833</f>
        <v>44374.154594052961</v>
      </c>
      <c r="G71833">
        <f t="shared" si="1122"/>
        <v>7</v>
      </c>
    </row>
    <row r="71834" spans="1:7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t="str">
        <f>VLOOKUP(C71834,Подписчики!A:D,2,FALSE)</f>
        <v>UTC-8</v>
      </c>
      <c r="F71834" s="2">
        <f>VLOOKUP(C71834,Подписчики!A:D,4,FALSE)/24+B71834</f>
        <v>44373.738051779932</v>
      </c>
      <c r="G71834">
        <f t="shared" si="1122"/>
        <v>6</v>
      </c>
    </row>
    <row r="71835" spans="1:7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t="str">
        <f>VLOOKUP(C71835,Подписчики!A:D,2,FALSE)</f>
        <v>UTC+1</v>
      </c>
      <c r="F71835" s="2">
        <f>VLOOKUP(C71835,Подписчики!A:D,4,FALSE)/24+B71835</f>
        <v>44374.114666941328</v>
      </c>
      <c r="G71835">
        <f t="shared" si="1122"/>
        <v>7</v>
      </c>
    </row>
    <row r="71836" spans="1:7" x14ac:dyDescent="0.25">
      <c r="A71836">
        <v>218505</v>
      </c>
      <c r="B71836" s="2">
        <v>44374.073003236241</v>
      </c>
      <c r="C71836">
        <v>51194</v>
      </c>
      <c r="D71836">
        <v>347393</v>
      </c>
      <c r="E71836" t="str">
        <f>VLOOKUP(C71836,Подписчики!A:D,2,FALSE)</f>
        <v>UTC-4</v>
      </c>
      <c r="F71836" s="2">
        <f>VLOOKUP(C71836,Подписчики!A:D,4,FALSE)/24+B71836</f>
        <v>44373.906336569577</v>
      </c>
      <c r="G71836">
        <f t="shared" si="1122"/>
        <v>6</v>
      </c>
    </row>
    <row r="71837" spans="1:7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t="str">
        <f>VLOOKUP(C71837,Подписчики!A:D,2,FALSE)</f>
        <v>UTC+0</v>
      </c>
      <c r="F71837" s="2">
        <f>VLOOKUP(C71837,Подписчики!A:D,4,FALSE)/24+B71837</f>
        <v>44374.073976866966</v>
      </c>
      <c r="G71837">
        <f t="shared" si="1122"/>
        <v>7</v>
      </c>
    </row>
    <row r="71838" spans="1:7" x14ac:dyDescent="0.25">
      <c r="A71838">
        <v>218509</v>
      </c>
      <c r="B71838" s="2">
        <v>44374.074333333338</v>
      </c>
      <c r="C71838">
        <v>3419</v>
      </c>
      <c r="D71838">
        <v>264283</v>
      </c>
      <c r="E71838" t="str">
        <f>VLOOKUP(C71838,Подписчики!A:D,2,FALSE)</f>
        <v>UTC+1</v>
      </c>
      <c r="F71838" s="2">
        <f>VLOOKUP(C71838,Подписчики!A:D,4,FALSE)/24+B71838</f>
        <v>44374.116000000002</v>
      </c>
      <c r="G71838">
        <f t="shared" si="1122"/>
        <v>7</v>
      </c>
    </row>
    <row r="71839" spans="1:7" x14ac:dyDescent="0.25">
      <c r="A71839">
        <v>218513</v>
      </c>
      <c r="B71839" s="2">
        <v>44374.074770348219</v>
      </c>
      <c r="C71839">
        <v>43091</v>
      </c>
      <c r="D71839">
        <v>411922</v>
      </c>
      <c r="E71839" t="str">
        <f>VLOOKUP(C71839,Подписчики!A:D,2,FALSE)</f>
        <v>UTC+2</v>
      </c>
      <c r="F71839" s="2">
        <f>VLOOKUP(C71839,Подписчики!A:D,4,FALSE)/24+B71839</f>
        <v>44374.158103681555</v>
      </c>
      <c r="G71839">
        <f t="shared" si="1122"/>
        <v>7</v>
      </c>
    </row>
    <row r="71840" spans="1:7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t="str">
        <f>VLOOKUP(C71840,Подписчики!A:D,2,FALSE)</f>
        <v>UTC+3</v>
      </c>
      <c r="F71840" s="2">
        <f>VLOOKUP(C71840,Подписчики!A:D,4,FALSE)/24+B71840</f>
        <v>44374.2</v>
      </c>
      <c r="G71840">
        <f t="shared" si="1122"/>
        <v>7</v>
      </c>
    </row>
    <row r="71841" spans="1:7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t="str">
        <f>VLOOKUP(C71841,Подписчики!A:D,2,FALSE)</f>
        <v>UTC-7</v>
      </c>
      <c r="F71841" s="2">
        <f>VLOOKUP(C71841,Подписчики!A:D,4,FALSE)/24+B71841</f>
        <v>44373.7833592233</v>
      </c>
      <c r="G71841">
        <f t="shared" si="1122"/>
        <v>6</v>
      </c>
    </row>
    <row r="71842" spans="1:7" x14ac:dyDescent="0.25">
      <c r="A71842">
        <v>218521</v>
      </c>
      <c r="B71842" s="2">
        <v>44374.075380718408</v>
      </c>
      <c r="C71842">
        <v>82280</v>
      </c>
      <c r="D71842">
        <v>82901</v>
      </c>
      <c r="E71842" t="str">
        <f>VLOOKUP(C71842,Подписчики!A:D,2,FALSE)</f>
        <v>UTC+1</v>
      </c>
      <c r="F71842" s="2">
        <f>VLOOKUP(C71842,Подписчики!A:D,4,FALSE)/24+B71842</f>
        <v>44374.117047385073</v>
      </c>
      <c r="G71842">
        <f t="shared" si="1122"/>
        <v>7</v>
      </c>
    </row>
    <row r="71843" spans="1:7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t="str">
        <f>VLOOKUP(C71843,Подписчики!A:D,2,FALSE)</f>
        <v>UTC-3</v>
      </c>
      <c r="F71843" s="2">
        <f>VLOOKUP(C71843,Подписчики!A:D,4,FALSE)/24+B71843</f>
        <v>44373.951644012945</v>
      </c>
      <c r="G71843">
        <f t="shared" si="1122"/>
        <v>6</v>
      </c>
    </row>
    <row r="71844" spans="1:7" x14ac:dyDescent="0.25">
      <c r="A71844">
        <v>218528</v>
      </c>
      <c r="B71844" s="2">
        <v>44374.077425458541</v>
      </c>
      <c r="C71844">
        <v>85281</v>
      </c>
      <c r="D71844">
        <v>158978</v>
      </c>
      <c r="E71844" t="str">
        <f>VLOOKUP(C71844,Подписчики!A:D,2,FALSE)</f>
        <v>UTC+8</v>
      </c>
      <c r="F71844" s="2">
        <f>VLOOKUP(C71844,Подписчики!A:D,4,FALSE)/24+B71844</f>
        <v>44374.410758791877</v>
      </c>
      <c r="G71844">
        <f t="shared" si="1122"/>
        <v>7</v>
      </c>
    </row>
    <row r="71845" spans="1:7" x14ac:dyDescent="0.25">
      <c r="A71845">
        <v>218530</v>
      </c>
      <c r="B71845" s="2">
        <v>44374.07751701407</v>
      </c>
      <c r="C71845">
        <v>330846</v>
      </c>
      <c r="D71845">
        <v>118549</v>
      </c>
      <c r="E71845" t="str">
        <f>VLOOKUP(C71845,Подписчики!A:D,2,FALSE)</f>
        <v>UTC+1</v>
      </c>
      <c r="F71845" s="2">
        <f>VLOOKUP(C71845,Подписчики!A:D,4,FALSE)/24+B71845</f>
        <v>44374.119183680734</v>
      </c>
      <c r="G71845">
        <f t="shared" si="1122"/>
        <v>7</v>
      </c>
    </row>
    <row r="71846" spans="1:7" x14ac:dyDescent="0.25">
      <c r="A71846">
        <v>218533</v>
      </c>
      <c r="B71846" s="2">
        <v>44374.077669606617</v>
      </c>
      <c r="C71846">
        <v>27832</v>
      </c>
      <c r="D71846">
        <v>362198</v>
      </c>
      <c r="E71846" t="str">
        <f>VLOOKUP(C71846,Подписчики!A:D,2,FALSE)</f>
        <v>UTC+0</v>
      </c>
      <c r="F71846" s="2">
        <f>VLOOKUP(C71846,Подписчики!A:D,4,FALSE)/24+B71846</f>
        <v>44374.077669606617</v>
      </c>
      <c r="G71846">
        <f t="shared" si="1122"/>
        <v>7</v>
      </c>
    </row>
    <row r="71847" spans="1:7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t="str">
        <f>VLOOKUP(C71847,Подписчики!A:D,2,FALSE)</f>
        <v>UTC+1</v>
      </c>
      <c r="F71847" s="2">
        <f>VLOOKUP(C71847,Подписчики!A:D,4,FALSE)/24+B71847</f>
        <v>44374.119928802589</v>
      </c>
      <c r="G71847">
        <f t="shared" si="1122"/>
        <v>7</v>
      </c>
    </row>
    <row r="71848" spans="1:7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t="str">
        <f>VLOOKUP(C71848,Подписчики!A:D,2,FALSE)</f>
        <v>UTC+2</v>
      </c>
      <c r="F71848" s="2">
        <f>VLOOKUP(C71848,Подписчики!A:D,4,FALSE)/24+B71848</f>
        <v>44374.161999999997</v>
      </c>
      <c r="G71848">
        <f t="shared" si="1122"/>
        <v>7</v>
      </c>
    </row>
    <row r="71849" spans="1:7" x14ac:dyDescent="0.25">
      <c r="A71849">
        <v>218540</v>
      </c>
      <c r="B71849" s="2">
        <v>44374.080284789641</v>
      </c>
      <c r="C71849">
        <v>19938</v>
      </c>
      <c r="D71849">
        <v>118549</v>
      </c>
      <c r="E71849" t="str">
        <f>VLOOKUP(C71849,Подписчики!A:D,2,FALSE)</f>
        <v>UTC-6</v>
      </c>
      <c r="F71849" s="2">
        <f>VLOOKUP(C71849,Подписчики!A:D,4,FALSE)/24+B71849</f>
        <v>44373.830284789641</v>
      </c>
      <c r="G71849">
        <f t="shared" si="1122"/>
        <v>6</v>
      </c>
    </row>
    <row r="71850" spans="1:7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t="str">
        <f>VLOOKUP(C71850,Подписчики!A:D,2,FALSE)</f>
        <v>UTC+1</v>
      </c>
      <c r="F71850" s="2">
        <f>VLOOKUP(C71850,Подписчики!A:D,4,FALSE)/24+B71850</f>
        <v>44374.122000000003</v>
      </c>
      <c r="G71850">
        <f t="shared" si="1122"/>
        <v>7</v>
      </c>
    </row>
    <row r="71851" spans="1:7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t="str">
        <f>VLOOKUP(C71851,Подписчики!A:D,2,FALSE)</f>
        <v>UTC+1</v>
      </c>
      <c r="F71851" s="2">
        <f>VLOOKUP(C71851,Подписчики!A:D,4,FALSE)/24+B71851</f>
        <v>44374.123</v>
      </c>
      <c r="G71851">
        <f t="shared" si="1122"/>
        <v>7</v>
      </c>
    </row>
    <row r="71852" spans="1:7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t="str">
        <f>VLOOKUP(C71852,Подписчики!A:D,2,FALSE)</f>
        <v>UTC+1</v>
      </c>
      <c r="F71852" s="2">
        <f>VLOOKUP(C71852,Подписчики!A:D,4,FALSE)/24+B71852</f>
        <v>44374.123791975668</v>
      </c>
      <c r="G71852">
        <f t="shared" si="1122"/>
        <v>7</v>
      </c>
    </row>
    <row r="71853" spans="1:7" x14ac:dyDescent="0.25">
      <c r="A71853">
        <v>218555</v>
      </c>
      <c r="B71853" s="2">
        <v>44374.08230842006</v>
      </c>
      <c r="C71853">
        <v>41122</v>
      </c>
      <c r="D71853">
        <v>351192</v>
      </c>
      <c r="E71853" t="str">
        <f>VLOOKUP(C71853,Подписчики!A:D,2,FALSE)</f>
        <v>UTC+2</v>
      </c>
      <c r="F71853" s="2">
        <f>VLOOKUP(C71853,Подписчики!A:D,4,FALSE)/24+B71853</f>
        <v>44374.165641753396</v>
      </c>
      <c r="G71853">
        <f t="shared" si="1122"/>
        <v>7</v>
      </c>
    </row>
    <row r="71854" spans="1:7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t="str">
        <f>VLOOKUP(C71854,Подписчики!A:D,2,FALSE)</f>
        <v>UTC-4</v>
      </c>
      <c r="F71854" s="2">
        <f>VLOOKUP(C71854,Подписчики!A:D,4,FALSE)/24+B71854</f>
        <v>44373.916045307444</v>
      </c>
      <c r="G71854">
        <f t="shared" si="1122"/>
        <v>6</v>
      </c>
    </row>
    <row r="71855" spans="1:7" x14ac:dyDescent="0.25">
      <c r="A71855">
        <v>218561</v>
      </c>
      <c r="B71855" s="2">
        <v>44374.083285012362</v>
      </c>
      <c r="C71855">
        <v>51045</v>
      </c>
      <c r="D71855">
        <v>258219</v>
      </c>
      <c r="E71855" t="str">
        <f>VLOOKUP(C71855,Подписчики!A:D,2,FALSE)</f>
        <v>UTC+2</v>
      </c>
      <c r="F71855" s="2">
        <f>VLOOKUP(C71855,Подписчики!A:D,4,FALSE)/24+B71855</f>
        <v>44374.166618345698</v>
      </c>
      <c r="G71855">
        <f t="shared" si="1122"/>
        <v>7</v>
      </c>
    </row>
    <row r="71856" spans="1:7" x14ac:dyDescent="0.25">
      <c r="A71856">
        <v>218565</v>
      </c>
      <c r="B71856" s="2">
        <v>44374.083376567891</v>
      </c>
      <c r="C71856">
        <v>306844</v>
      </c>
      <c r="D71856">
        <v>41396</v>
      </c>
      <c r="E71856" t="str">
        <f>VLOOKUP(C71856,Подписчики!A:D,2,FALSE)</f>
        <v>UTC+4</v>
      </c>
      <c r="F71856" s="2">
        <f>VLOOKUP(C71856,Подписчики!A:D,4,FALSE)/24+B71856</f>
        <v>44374.250043234555</v>
      </c>
      <c r="G71856">
        <f t="shared" si="1122"/>
        <v>7</v>
      </c>
    </row>
    <row r="71857" spans="1:7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t="str">
        <f>VLOOKUP(C71857,Подписчики!A:D,2,FALSE)</f>
        <v>UTC+0</v>
      </c>
      <c r="F71857" s="2">
        <f>VLOOKUP(C71857,Подписчики!A:D,4,FALSE)/24+B71857</f>
        <v>44374.084330097088</v>
      </c>
      <c r="G71857">
        <f t="shared" si="1122"/>
        <v>7</v>
      </c>
    </row>
    <row r="71858" spans="1:7" x14ac:dyDescent="0.25">
      <c r="A71858">
        <v>218571</v>
      </c>
      <c r="B71858" s="2">
        <v>44374.085268715477</v>
      </c>
      <c r="C71858">
        <v>72076</v>
      </c>
      <c r="D71858">
        <v>13557</v>
      </c>
      <c r="E71858" t="str">
        <f>VLOOKUP(C71858,Подписчики!A:D,2,FALSE)</f>
        <v>UTC+1</v>
      </c>
      <c r="F71858" s="2">
        <f>VLOOKUP(C71858,Подписчики!A:D,4,FALSE)/24+B71858</f>
        <v>44374.126935382141</v>
      </c>
      <c r="G71858">
        <f t="shared" si="1122"/>
        <v>7</v>
      </c>
    </row>
    <row r="71859" spans="1:7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t="str">
        <f>VLOOKUP(C71859,Подписчики!A:D,2,FALSE)</f>
        <v>UTC+1</v>
      </c>
      <c r="F71859" s="2">
        <f>VLOOKUP(C71859,Подписчики!A:D,4,FALSE)/24+B71859</f>
        <v>44374.127</v>
      </c>
      <c r="G71859">
        <f t="shared" si="1122"/>
        <v>7</v>
      </c>
    </row>
    <row r="71860" spans="1:7" x14ac:dyDescent="0.25">
      <c r="A71860">
        <v>218575</v>
      </c>
      <c r="B71860" s="2">
        <v>44374.085940122684</v>
      </c>
      <c r="C71860">
        <v>35132</v>
      </c>
      <c r="D71860">
        <v>21760</v>
      </c>
      <c r="E71860" t="str">
        <f>VLOOKUP(C71860,Подписчики!A:D,2,FALSE)</f>
        <v>UTC+4</v>
      </c>
      <c r="F71860" s="2">
        <f>VLOOKUP(C71860,Подписчики!A:D,4,FALSE)/24+B71860</f>
        <v>44374.252606789349</v>
      </c>
      <c r="G71860">
        <f t="shared" si="1122"/>
        <v>7</v>
      </c>
    </row>
    <row r="71861" spans="1:7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t="str">
        <f>VLOOKUP(C71861,Подписчики!A:D,2,FALSE)</f>
        <v>UTC+0</v>
      </c>
      <c r="F71861" s="2">
        <f>VLOOKUP(C71861,Подписчики!A:D,4,FALSE)/24+B71861</f>
        <v>44374.088320566421</v>
      </c>
      <c r="G71861">
        <f t="shared" si="1122"/>
        <v>7</v>
      </c>
    </row>
    <row r="71862" spans="1:7" x14ac:dyDescent="0.25">
      <c r="A71862">
        <v>218584</v>
      </c>
      <c r="B71862" s="2">
        <v>44374.089184466015</v>
      </c>
      <c r="C71862">
        <v>14216</v>
      </c>
      <c r="D71862">
        <v>66215</v>
      </c>
      <c r="E71862" t="str">
        <f>VLOOKUP(C71862,Подписчики!A:D,2,FALSE)</f>
        <v>UTC-4</v>
      </c>
      <c r="F71862" s="2">
        <f>VLOOKUP(C71862,Подписчики!A:D,4,FALSE)/24+B71862</f>
        <v>44373.92251779935</v>
      </c>
      <c r="G71862">
        <f t="shared" si="1122"/>
        <v>6</v>
      </c>
    </row>
    <row r="71863" spans="1:7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t="str">
        <f>VLOOKUP(C71863,Подписчики!A:D,2,FALSE)</f>
        <v>UTC+1</v>
      </c>
      <c r="F71863" s="2">
        <f>VLOOKUP(C71863,Подписчики!A:D,4,FALSE)/24+B71863</f>
        <v>44374.133557898698</v>
      </c>
      <c r="G71863">
        <f t="shared" si="1122"/>
        <v>7</v>
      </c>
    </row>
    <row r="71864" spans="1:7" x14ac:dyDescent="0.25">
      <c r="A71864">
        <v>218592</v>
      </c>
      <c r="B71864" s="2">
        <v>44374.092016181232</v>
      </c>
      <c r="C71864">
        <v>51605</v>
      </c>
      <c r="D71864">
        <v>89660</v>
      </c>
      <c r="E71864" t="str">
        <f>VLOOKUP(C71864,Подписчики!A:D,2,FALSE)</f>
        <v>UTC-9</v>
      </c>
      <c r="F71864" s="2">
        <f>VLOOKUP(C71864,Подписчики!A:D,4,FALSE)/24+B71864</f>
        <v>44373.717016181232</v>
      </c>
      <c r="G71864">
        <f t="shared" si="1122"/>
        <v>6</v>
      </c>
    </row>
    <row r="71865" spans="1:7" x14ac:dyDescent="0.25">
      <c r="A71865">
        <v>218596</v>
      </c>
      <c r="B71865" s="2">
        <v>44374.092420711975</v>
      </c>
      <c r="C71865">
        <v>50286</v>
      </c>
      <c r="D71865">
        <v>397</v>
      </c>
      <c r="E71865" t="str">
        <f>VLOOKUP(C71865,Подписчики!A:D,2,FALSE)</f>
        <v>UTC+12</v>
      </c>
      <c r="F71865" s="2">
        <f>VLOOKUP(C71865,Подписчики!A:D,4,FALSE)/24+B71865</f>
        <v>44374.134087378639</v>
      </c>
      <c r="G71865">
        <f t="shared" si="1122"/>
        <v>7</v>
      </c>
    </row>
    <row r="71866" spans="1:7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t="str">
        <f>VLOOKUP(C71866,Подписчики!A:D,2,FALSE)</f>
        <v>UTC+2</v>
      </c>
      <c r="F71866" s="2">
        <f>VLOOKUP(C71866,Подписчики!A:D,4,FALSE)/24+B71866</f>
        <v>44374.175865454068</v>
      </c>
      <c r="G71866">
        <f t="shared" si="1122"/>
        <v>7</v>
      </c>
    </row>
    <row r="71867" spans="1:7" x14ac:dyDescent="0.25">
      <c r="A71867">
        <v>218603</v>
      </c>
      <c r="B71867" s="2">
        <v>44374.092666666664</v>
      </c>
      <c r="C71867">
        <v>71492</v>
      </c>
      <c r="D71867">
        <v>320102</v>
      </c>
      <c r="E71867" t="str">
        <f>VLOOKUP(C71867,Подписчики!A:D,2,FALSE)</f>
        <v>UTC+2</v>
      </c>
      <c r="F71867" s="2">
        <f>VLOOKUP(C71867,Подписчики!A:D,4,FALSE)/24+B71867</f>
        <v>44374.175999999999</v>
      </c>
      <c r="G71867">
        <f t="shared" si="1122"/>
        <v>7</v>
      </c>
    </row>
    <row r="71868" spans="1:7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t="str">
        <f>VLOOKUP(C71868,Подписчики!A:D,2,FALSE)</f>
        <v>UTC+4</v>
      </c>
      <c r="F71868" s="2">
        <f>VLOOKUP(C71868,Подписчики!A:D,4,FALSE)/24+B71868</f>
        <v>44374.26069419436</v>
      </c>
      <c r="G71868">
        <f t="shared" si="1122"/>
        <v>7</v>
      </c>
    </row>
    <row r="71869" spans="1:7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t="str">
        <f>VLOOKUP(C71869,Подписчики!A:D,2,FALSE)</f>
        <v>UTC-5</v>
      </c>
      <c r="F71869" s="2">
        <f>VLOOKUP(C71869,Подписчики!A:D,4,FALSE)/24+B71869</f>
        <v>44373.886182490511</v>
      </c>
      <c r="G71869">
        <f t="shared" si="1122"/>
        <v>6</v>
      </c>
    </row>
    <row r="71870" spans="1:7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t="str">
        <f>VLOOKUP(C71870,Подписчики!A:D,2,FALSE)</f>
        <v>UTC+6</v>
      </c>
      <c r="F71870" s="2">
        <f>VLOOKUP(C71870,Подписчики!A:D,4,FALSE)/24+B71870</f>
        <v>44374.345000000001</v>
      </c>
      <c r="G71870">
        <f t="shared" si="1122"/>
        <v>7</v>
      </c>
    </row>
    <row r="71871" spans="1:7" x14ac:dyDescent="0.25">
      <c r="A71871">
        <v>218616</v>
      </c>
      <c r="B71871" s="2">
        <v>44374.096870550165</v>
      </c>
      <c r="C71871">
        <v>41033</v>
      </c>
      <c r="D71871">
        <v>470762</v>
      </c>
      <c r="E71871" t="str">
        <f>VLOOKUP(C71871,Подписчики!A:D,2,FALSE)</f>
        <v>UTC-5</v>
      </c>
      <c r="F71871" s="2">
        <f>VLOOKUP(C71871,Подписчики!A:D,4,FALSE)/24+B71871</f>
        <v>44373.88853721683</v>
      </c>
      <c r="G71871">
        <f t="shared" si="1122"/>
        <v>6</v>
      </c>
    </row>
    <row r="71872" spans="1:7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t="str">
        <f>VLOOKUP(C71872,Подписчики!A:D,2,FALSE)</f>
        <v>UTC+1</v>
      </c>
      <c r="F71872" s="2">
        <f>VLOOKUP(C71872,Подписчики!A:D,4,FALSE)/24+B71872</f>
        <v>44374.138929156361</v>
      </c>
      <c r="G71872">
        <f t="shared" si="1122"/>
        <v>7</v>
      </c>
    </row>
    <row r="71873" spans="1:7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t="str">
        <f>VLOOKUP(C71873,Подписчики!A:D,2,FALSE)</f>
        <v>UTC+2</v>
      </c>
      <c r="F71873" s="2">
        <f>VLOOKUP(C71873,Подписчики!A:D,4,FALSE)/24+B71873</f>
        <v>44374.180809452599</v>
      </c>
      <c r="G71873">
        <f t="shared" si="1122"/>
        <v>7</v>
      </c>
    </row>
    <row r="71874" spans="1:7" x14ac:dyDescent="0.25">
      <c r="A71874">
        <v>218624</v>
      </c>
      <c r="B71874" s="2">
        <v>44374.097506637772</v>
      </c>
      <c r="C71874">
        <v>41330</v>
      </c>
      <c r="D71874">
        <v>143750</v>
      </c>
      <c r="E71874" t="str">
        <f>VLOOKUP(C71874,Подписчики!A:D,2,FALSE)</f>
        <v>UTC+0</v>
      </c>
      <c r="F71874" s="2">
        <f>VLOOKUP(C71874,Подписчики!A:D,4,FALSE)/24+B71874</f>
        <v>44374.097506637772</v>
      </c>
      <c r="G71874">
        <f t="shared" si="1122"/>
        <v>7</v>
      </c>
    </row>
    <row r="71875" spans="1:7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t="str">
        <f>VLOOKUP(C71875,Подписчики!A:D,2,FALSE)</f>
        <v>UTC+1</v>
      </c>
      <c r="F71875" s="2">
        <f>VLOOKUP(C71875,Подписчики!A:D,4,FALSE)/24+B71875</f>
        <v>44374.139346278316</v>
      </c>
      <c r="G71875">
        <f t="shared" ref="G71875:G71938" si="1123">WEEKDAY(F71875,2)</f>
        <v>7</v>
      </c>
    </row>
    <row r="71876" spans="1:7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t="str">
        <f>VLOOKUP(C71876,Подписчики!A:D,2,FALSE)</f>
        <v>UTC-3</v>
      </c>
      <c r="F71876" s="2">
        <f>VLOOKUP(C71876,Подписчики!A:D,4,FALSE)/24+B71876</f>
        <v>44373.972689748836</v>
      </c>
      <c r="G71876">
        <f t="shared" si="1123"/>
        <v>6</v>
      </c>
    </row>
    <row r="71877" spans="1:7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t="str">
        <f>VLOOKUP(C71877,Подписчики!A:D,2,FALSE)</f>
        <v>UTC+3</v>
      </c>
      <c r="F71877" s="2">
        <f>VLOOKUP(C71877,Подписчики!A:D,4,FALSE)/24+B71877</f>
        <v>44374.224856563007</v>
      </c>
      <c r="G71877">
        <f t="shared" si="1123"/>
        <v>7</v>
      </c>
    </row>
    <row r="71878" spans="1:7" x14ac:dyDescent="0.25">
      <c r="A71878">
        <v>218640</v>
      </c>
      <c r="B71878" s="2">
        <v>44374.10022278512</v>
      </c>
      <c r="C71878">
        <v>229069</v>
      </c>
      <c r="D71878">
        <v>118549</v>
      </c>
      <c r="E71878" t="str">
        <f>VLOOKUP(C71878,Подписчики!A:D,2,FALSE)</f>
        <v>UTC+0</v>
      </c>
      <c r="F71878" s="2">
        <f>VLOOKUP(C71878,Подписчики!A:D,4,FALSE)/24+B71878</f>
        <v>44374.10022278512</v>
      </c>
      <c r="G71878">
        <f t="shared" si="1123"/>
        <v>7</v>
      </c>
    </row>
    <row r="71879" spans="1:7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t="str">
        <f>VLOOKUP(C71879,Подписчики!A:D,2,FALSE)</f>
        <v>UTC+2</v>
      </c>
      <c r="F71879" s="2">
        <f>VLOOKUP(C71879,Подписчики!A:D,4,FALSE)/24+B71879</f>
        <v>44374.184410636721</v>
      </c>
      <c r="G71879">
        <f t="shared" si="1123"/>
        <v>7</v>
      </c>
    </row>
    <row r="71880" spans="1:7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t="str">
        <f>VLOOKUP(C71880,Подписчики!A:D,2,FALSE)</f>
        <v>UTC+0</v>
      </c>
      <c r="F71880" s="2">
        <f>VLOOKUP(C71880,Подписчики!A:D,4,FALSE)/24+B71880</f>
        <v>44374.101565599536</v>
      </c>
      <c r="G71880">
        <f t="shared" si="1123"/>
        <v>7</v>
      </c>
    </row>
    <row r="71881" spans="1:7" x14ac:dyDescent="0.25">
      <c r="A71881">
        <v>218650</v>
      </c>
      <c r="B71881" s="2">
        <v>44374.102816858423</v>
      </c>
      <c r="C71881">
        <v>96942</v>
      </c>
      <c r="D71881">
        <v>198326</v>
      </c>
      <c r="E71881" t="str">
        <f>VLOOKUP(C71881,Подписчики!A:D,2,FALSE)</f>
        <v>UTC+2</v>
      </c>
      <c r="F71881" s="2">
        <f>VLOOKUP(C71881,Подписчики!A:D,4,FALSE)/24+B71881</f>
        <v>44374.186150191759</v>
      </c>
      <c r="G71881">
        <f t="shared" si="1123"/>
        <v>7</v>
      </c>
    </row>
    <row r="71882" spans="1:7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t="str">
        <f>VLOOKUP(C71882,Подписчики!A:D,2,FALSE)</f>
        <v>UTC-6</v>
      </c>
      <c r="F71882" s="2">
        <f>VLOOKUP(C71882,Подписчики!A:D,4,FALSE)/24+B71882</f>
        <v>44373.854556634302</v>
      </c>
      <c r="G71882">
        <f t="shared" si="1123"/>
        <v>6</v>
      </c>
    </row>
    <row r="71883" spans="1:7" x14ac:dyDescent="0.25">
      <c r="A71883">
        <v>218653</v>
      </c>
      <c r="B71883" s="2">
        <v>44374.104666666666</v>
      </c>
      <c r="C71883">
        <v>59159</v>
      </c>
      <c r="D71883">
        <v>3876</v>
      </c>
      <c r="E71883" t="str">
        <f>VLOOKUP(C71883,Подписчики!A:D,2,FALSE)</f>
        <v>UTC+2</v>
      </c>
      <c r="F71883" s="2">
        <f>VLOOKUP(C71883,Подписчики!A:D,4,FALSE)/24+B71883</f>
        <v>44374.188000000002</v>
      </c>
      <c r="G71883">
        <f t="shared" si="1123"/>
        <v>7</v>
      </c>
    </row>
    <row r="71884" spans="1:7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t="str">
        <f>VLOOKUP(C71884,Подписчики!A:D,2,FALSE)</f>
        <v>UTC+0</v>
      </c>
      <c r="F71884" s="2">
        <f>VLOOKUP(C71884,Подписчики!A:D,4,FALSE)/24+B71884</f>
        <v>44374.105365695796</v>
      </c>
      <c r="G71884">
        <f t="shared" si="1123"/>
        <v>7</v>
      </c>
    </row>
    <row r="71885" spans="1:7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t="str">
        <f>VLOOKUP(C71885,Подписчики!A:D,2,FALSE)</f>
        <v>UTC+7</v>
      </c>
      <c r="F71885" s="2">
        <f>VLOOKUP(C71885,Подписчики!A:D,4,FALSE)/24+B71885</f>
        <v>44374.399549597663</v>
      </c>
      <c r="G71885">
        <f t="shared" si="1123"/>
        <v>7</v>
      </c>
    </row>
    <row r="71886" spans="1:7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t="str">
        <f>VLOOKUP(C71886,Подписчики!A:D,2,FALSE)</f>
        <v>UTC+3</v>
      </c>
      <c r="F71886" s="2">
        <f>VLOOKUP(C71886,Подписчики!A:D,4,FALSE)/24+B71886</f>
        <v>44374.233218634603</v>
      </c>
      <c r="G71886">
        <f t="shared" si="1123"/>
        <v>7</v>
      </c>
    </row>
    <row r="71887" spans="1:7" x14ac:dyDescent="0.25">
      <c r="A71887">
        <v>218661</v>
      </c>
      <c r="B71887" s="2">
        <v>44374.108601941749</v>
      </c>
      <c r="C71887">
        <v>51770</v>
      </c>
      <c r="D71887">
        <v>396686</v>
      </c>
      <c r="E71887" t="str">
        <f>VLOOKUP(C71887,Подписчики!A:D,2,FALSE)</f>
        <v>UTC+0</v>
      </c>
      <c r="F71887" s="2">
        <f>VLOOKUP(C71887,Подписчики!A:D,4,FALSE)/24+B71887</f>
        <v>44374.108601941749</v>
      </c>
      <c r="G71887">
        <f t="shared" si="1123"/>
        <v>7</v>
      </c>
    </row>
    <row r="71888" spans="1:7" x14ac:dyDescent="0.25">
      <c r="A71888">
        <v>218662</v>
      </c>
      <c r="B71888" s="2">
        <v>44374.108859523301</v>
      </c>
      <c r="C71888">
        <v>286937</v>
      </c>
      <c r="D71888">
        <v>86890</v>
      </c>
      <c r="E71888" t="str">
        <f>VLOOKUP(C71888,Подписчики!A:D,2,FALSE)</f>
        <v>UTC-4</v>
      </c>
      <c r="F71888" s="2">
        <f>VLOOKUP(C71888,Подписчики!A:D,4,FALSE)/24+B71888</f>
        <v>44373.942192856637</v>
      </c>
      <c r="G71888">
        <f t="shared" si="1123"/>
        <v>6</v>
      </c>
    </row>
    <row r="71889" spans="1:7" x14ac:dyDescent="0.25">
      <c r="A71889">
        <v>218666</v>
      </c>
      <c r="B71889" s="2">
        <v>44374.10895107883</v>
      </c>
      <c r="C71889">
        <v>251514</v>
      </c>
      <c r="D71889">
        <v>154256</v>
      </c>
      <c r="E71889" t="str">
        <f>VLOOKUP(C71889,Подписчики!A:D,2,FALSE)</f>
        <v>UTC+2</v>
      </c>
      <c r="F71889" s="2">
        <f>VLOOKUP(C71889,Подписчики!A:D,4,FALSE)/24+B71889</f>
        <v>44374.192284412165</v>
      </c>
      <c r="G71889">
        <f t="shared" si="1123"/>
        <v>7</v>
      </c>
    </row>
    <row r="71890" spans="1:7" x14ac:dyDescent="0.25">
      <c r="A71890">
        <v>218670</v>
      </c>
      <c r="B71890" s="2">
        <v>44374.109439374981</v>
      </c>
      <c r="C71890">
        <v>177698</v>
      </c>
      <c r="D71890">
        <v>82901</v>
      </c>
      <c r="E71890" t="str">
        <f>VLOOKUP(C71890,Подписчики!A:D,2,FALSE)</f>
        <v>UTC+0</v>
      </c>
      <c r="F71890" s="2">
        <f>VLOOKUP(C71890,Подписчики!A:D,4,FALSE)/24+B71890</f>
        <v>44374.109439374981</v>
      </c>
      <c r="G71890">
        <f t="shared" si="1123"/>
        <v>7</v>
      </c>
    </row>
    <row r="71891" spans="1:7" x14ac:dyDescent="0.25">
      <c r="A71891">
        <v>218674</v>
      </c>
      <c r="B71891" s="2">
        <v>44374.109653004547</v>
      </c>
      <c r="C71891">
        <v>79846</v>
      </c>
      <c r="D71891">
        <v>473323</v>
      </c>
      <c r="E71891" t="str">
        <f>VLOOKUP(C71891,Подписчики!A:D,2,FALSE)</f>
        <v>UTC+0</v>
      </c>
      <c r="F71891" s="2">
        <f>VLOOKUP(C71891,Подписчики!A:D,4,FALSE)/24+B71891</f>
        <v>44374.109653004547</v>
      </c>
      <c r="G71891">
        <f t="shared" si="1123"/>
        <v>7</v>
      </c>
    </row>
    <row r="71892" spans="1:7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t="str">
        <f>VLOOKUP(C71892,Подписчики!A:D,2,FALSE)</f>
        <v>UTC-3</v>
      </c>
      <c r="F71892" s="2">
        <f>VLOOKUP(C71892,Подписчики!A:D,4,FALSE)/24+B71892</f>
        <v>44373.985624595472</v>
      </c>
      <c r="G71892">
        <f t="shared" si="1123"/>
        <v>6</v>
      </c>
    </row>
    <row r="71893" spans="1:7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t="str">
        <f>VLOOKUP(C71893,Подписчики!A:D,2,FALSE)</f>
        <v>UTC+6</v>
      </c>
      <c r="F71893" s="2">
        <f>VLOOKUP(C71893,Подписчики!A:D,4,FALSE)/24+B71893</f>
        <v>44374.362338633378</v>
      </c>
      <c r="G71893">
        <f t="shared" si="1123"/>
        <v>7</v>
      </c>
    </row>
    <row r="71894" spans="1:7" x14ac:dyDescent="0.25">
      <c r="A71894">
        <v>218680</v>
      </c>
      <c r="B71894" s="2">
        <v>44374.113456310675</v>
      </c>
      <c r="C71894">
        <v>53569</v>
      </c>
      <c r="D71894">
        <v>43507</v>
      </c>
      <c r="E71894" t="str">
        <f>VLOOKUP(C71894,Подписчики!A:D,2,FALSE)</f>
        <v>UTC-4</v>
      </c>
      <c r="F71894" s="2">
        <f>VLOOKUP(C71894,Подписчики!A:D,4,FALSE)/24+B71894</f>
        <v>44373.946789644011</v>
      </c>
      <c r="G71894">
        <f t="shared" si="1123"/>
        <v>6</v>
      </c>
    </row>
    <row r="71895" spans="1:7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t="str">
        <f>VLOOKUP(C71895,Подписчики!A:D,2,FALSE)</f>
        <v>UTC+1</v>
      </c>
      <c r="F71895" s="2">
        <f>VLOOKUP(C71895,Подписчики!A:D,4,FALSE)/24+B71895</f>
        <v>44374.15897981709</v>
      </c>
      <c r="G71895">
        <f t="shared" si="1123"/>
        <v>7</v>
      </c>
    </row>
    <row r="71896" spans="1:7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t="str">
        <f>VLOOKUP(C71896,Подписчики!A:D,2,FALSE)</f>
        <v>UTC+0</v>
      </c>
      <c r="F71896" s="2">
        <f>VLOOKUP(C71896,Подписчики!A:D,4,FALSE)/24+B71896</f>
        <v>44374.117587817011</v>
      </c>
      <c r="G71896">
        <f t="shared" si="1123"/>
        <v>7</v>
      </c>
    </row>
    <row r="71897" spans="1:7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t="str">
        <f>VLOOKUP(C71897,Подписчики!A:D,2,FALSE)</f>
        <v>UTC+0</v>
      </c>
      <c r="F71897" s="2">
        <f>VLOOKUP(C71897,Подписчики!A:D,4,FALSE)/24+B71897</f>
        <v>44374.117587817011</v>
      </c>
      <c r="G71897">
        <f t="shared" si="1123"/>
        <v>7</v>
      </c>
    </row>
    <row r="71898" spans="1:7" x14ac:dyDescent="0.25">
      <c r="A71898">
        <v>218692</v>
      </c>
      <c r="B71898" s="2">
        <v>44374.11761833552</v>
      </c>
      <c r="C71898">
        <v>303890</v>
      </c>
      <c r="D71898">
        <v>471403</v>
      </c>
      <c r="E71898" t="str">
        <f>VLOOKUP(C71898,Подписчики!A:D,2,FALSE)</f>
        <v>UTC+3</v>
      </c>
      <c r="F71898" s="2">
        <f>VLOOKUP(C71898,Подписчики!A:D,4,FALSE)/24+B71898</f>
        <v>44374.24261833552</v>
      </c>
      <c r="G71898">
        <f t="shared" si="1123"/>
        <v>7</v>
      </c>
    </row>
    <row r="71899" spans="1:7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t="str">
        <f>VLOOKUP(C71899,Подписчики!A:D,2,FALSE)</f>
        <v>UTC+1</v>
      </c>
      <c r="F71899" s="2">
        <f>VLOOKUP(C71899,Подписчики!A:D,4,FALSE)/24+B71899</f>
        <v>44374.160322631506</v>
      </c>
      <c r="G71899">
        <f t="shared" si="1123"/>
        <v>7</v>
      </c>
    </row>
    <row r="71900" spans="1:7" x14ac:dyDescent="0.25">
      <c r="A71900">
        <v>218698</v>
      </c>
      <c r="B71900" s="2">
        <v>44374.118930631426</v>
      </c>
      <c r="C71900">
        <v>320879</v>
      </c>
      <c r="D71900">
        <v>21760</v>
      </c>
      <c r="E71900" t="str">
        <f>VLOOKUP(C71900,Подписчики!A:D,2,FALSE)</f>
        <v>UTC+3</v>
      </c>
      <c r="F71900" s="2">
        <f>VLOOKUP(C71900,Подписчики!A:D,4,FALSE)/24+B71900</f>
        <v>44374.243930631426</v>
      </c>
      <c r="G71900">
        <f t="shared" si="1123"/>
        <v>7</v>
      </c>
    </row>
    <row r="71901" spans="1:7" x14ac:dyDescent="0.25">
      <c r="A71901">
        <v>218699</v>
      </c>
      <c r="B71901" s="2">
        <v>44374.119235816521</v>
      </c>
      <c r="C71901">
        <v>667</v>
      </c>
      <c r="D71901">
        <v>351192</v>
      </c>
      <c r="E71901" t="str">
        <f>VLOOKUP(C71901,Подписчики!A:D,2,FALSE)</f>
        <v>UTC+2</v>
      </c>
      <c r="F71901" s="2">
        <f>VLOOKUP(C71901,Подписчики!A:D,4,FALSE)/24+B71901</f>
        <v>44374.202569149857</v>
      </c>
      <c r="G71901">
        <f t="shared" si="1123"/>
        <v>7</v>
      </c>
    </row>
    <row r="71902" spans="1:7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t="str">
        <f>VLOOKUP(C71902,Подписчики!A:D,2,FALSE)</f>
        <v>UTC+1</v>
      </c>
      <c r="F71902" s="2">
        <f>VLOOKUP(C71902,Подписчики!A:D,4,FALSE)/24+B71902</f>
        <v>44374.163</v>
      </c>
      <c r="G71902">
        <f t="shared" si="1123"/>
        <v>7</v>
      </c>
    </row>
    <row r="71903" spans="1:7" x14ac:dyDescent="0.25">
      <c r="A71903">
        <v>218703</v>
      </c>
      <c r="B71903" s="2">
        <v>44374.121829889831</v>
      </c>
      <c r="C71903">
        <v>23674</v>
      </c>
      <c r="D71903">
        <v>202914</v>
      </c>
      <c r="E71903" t="str">
        <f>VLOOKUP(C71903,Подписчики!A:D,2,FALSE)</f>
        <v>UTC-6</v>
      </c>
      <c r="F71903" s="2">
        <f>VLOOKUP(C71903,Подписчики!A:D,4,FALSE)/24+B71903</f>
        <v>44373.871829889831</v>
      </c>
      <c r="G71903">
        <f t="shared" si="1123"/>
        <v>6</v>
      </c>
    </row>
    <row r="71904" spans="1:7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t="str">
        <f>VLOOKUP(C71904,Подписчики!A:D,2,FALSE)</f>
        <v>UTC-7</v>
      </c>
      <c r="F71904" s="2">
        <f>VLOOKUP(C71904,Подписчики!A:D,4,FALSE)/24+B71904</f>
        <v>44373.831902912621</v>
      </c>
      <c r="G71904">
        <f t="shared" si="1123"/>
        <v>6</v>
      </c>
    </row>
    <row r="71905" spans="1:7" x14ac:dyDescent="0.25">
      <c r="A71905">
        <v>218711</v>
      </c>
      <c r="B71905" s="2">
        <v>44374.12599676376</v>
      </c>
      <c r="C71905">
        <v>259200</v>
      </c>
      <c r="D71905">
        <v>471403</v>
      </c>
      <c r="E71905" t="str">
        <f>VLOOKUP(C71905,Подписчики!A:D,2,FALSE)</f>
        <v>UTC-5</v>
      </c>
      <c r="F71905" s="2">
        <f>VLOOKUP(C71905,Подписчики!A:D,4,FALSE)/24+B71905</f>
        <v>44373.917663430424</v>
      </c>
      <c r="G71905">
        <f t="shared" si="1123"/>
        <v>6</v>
      </c>
    </row>
    <row r="71906" spans="1:7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t="str">
        <f>VLOOKUP(C71906,Подписчики!A:D,2,FALSE)</f>
        <v>UTC+2</v>
      </c>
      <c r="F71906" s="2">
        <f>VLOOKUP(C71906,Подписчики!A:D,4,FALSE)/24+B71906</f>
        <v>44374.209344258961</v>
      </c>
      <c r="G71906">
        <f t="shared" si="1123"/>
        <v>7</v>
      </c>
    </row>
    <row r="71907" spans="1:7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t="str">
        <f>VLOOKUP(C71907,Подписчики!A:D,2,FALSE)</f>
        <v>UTC+1</v>
      </c>
      <c r="F71907" s="2">
        <f>VLOOKUP(C71907,Подписчики!A:D,4,FALSE)/24+B71907</f>
        <v>44374.16984440646</v>
      </c>
      <c r="G71907">
        <f t="shared" si="1123"/>
        <v>7</v>
      </c>
    </row>
    <row r="71908" spans="1:7" x14ac:dyDescent="0.25">
      <c r="A71908">
        <v>218714</v>
      </c>
      <c r="B71908" s="2">
        <v>44374.128696554457</v>
      </c>
      <c r="C71908">
        <v>90767</v>
      </c>
      <c r="D71908">
        <v>191893</v>
      </c>
      <c r="E71908" t="str">
        <f>VLOOKUP(C71908,Подписчики!A:D,2,FALSE)</f>
        <v>UTC+1</v>
      </c>
      <c r="F71908" s="2">
        <f>VLOOKUP(C71908,Подписчики!A:D,4,FALSE)/24+B71908</f>
        <v>44374.170363221121</v>
      </c>
      <c r="G71908">
        <f t="shared" si="1123"/>
        <v>7</v>
      </c>
    </row>
    <row r="71909" spans="1:7" x14ac:dyDescent="0.25">
      <c r="A71909">
        <v>218716</v>
      </c>
      <c r="B71909" s="2">
        <v>44374.133000000002</v>
      </c>
      <c r="C71909">
        <v>64795</v>
      </c>
      <c r="D71909">
        <v>258251</v>
      </c>
      <c r="E71909" t="str">
        <f>VLOOKUP(C71909,Подписчики!A:D,2,FALSE)</f>
        <v>UTC+6</v>
      </c>
      <c r="F71909" s="2">
        <f>VLOOKUP(C71909,Подписчики!A:D,4,FALSE)/24+B71909</f>
        <v>44374.383000000002</v>
      </c>
      <c r="G71909">
        <f t="shared" si="1123"/>
        <v>7</v>
      </c>
    </row>
    <row r="71910" spans="1:7" x14ac:dyDescent="0.25">
      <c r="A71910">
        <v>218720</v>
      </c>
      <c r="B71910" s="2">
        <v>44374.137485885192</v>
      </c>
      <c r="C71910">
        <v>17141</v>
      </c>
      <c r="D71910">
        <v>43842</v>
      </c>
      <c r="E71910" t="str">
        <f>VLOOKUP(C71910,Подписчики!A:D,2,FALSE)</f>
        <v>UTC+1</v>
      </c>
      <c r="F71910" s="2">
        <f>VLOOKUP(C71910,Подписчики!A:D,4,FALSE)/24+B71910</f>
        <v>44374.179152551857</v>
      </c>
      <c r="G71910">
        <f t="shared" si="1123"/>
        <v>7</v>
      </c>
    </row>
    <row r="71911" spans="1:7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t="str">
        <f>VLOOKUP(C71911,Подписчики!A:D,2,FALSE)</f>
        <v>UTC+1</v>
      </c>
      <c r="F71911" s="2">
        <f>VLOOKUP(C71911,Подписчики!A:D,4,FALSE)/24+B71911</f>
        <v>44374.180342773725</v>
      </c>
      <c r="G71911">
        <f t="shared" si="1123"/>
        <v>7</v>
      </c>
    </row>
    <row r="71912" spans="1:7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t="str">
        <f>VLOOKUP(C71912,Подписчики!A:D,2,FALSE)</f>
        <v>UTC-6</v>
      </c>
      <c r="F71912" s="2">
        <f>VLOOKUP(C71912,Подписчики!A:D,4,FALSE)/24+B71912</f>
        <v>44373.891000000003</v>
      </c>
      <c r="G71912">
        <f t="shared" si="1123"/>
        <v>6</v>
      </c>
    </row>
    <row r="71913" spans="1:7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t="str">
        <f>VLOOKUP(C71913,Подписчики!A:D,2,FALSE)</f>
        <v>UTC+0</v>
      </c>
      <c r="F71913" s="2">
        <f>VLOOKUP(C71913,Подписчики!A:D,4,FALSE)/24+B71913</f>
        <v>44374.142826624346</v>
      </c>
      <c r="G71913">
        <f t="shared" si="1123"/>
        <v>7</v>
      </c>
    </row>
    <row r="71914" spans="1:7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t="str">
        <f>VLOOKUP(C71914,Подписчики!A:D,2,FALSE)</f>
        <v>UTC-3</v>
      </c>
      <c r="F71914" s="2">
        <f>VLOOKUP(C71914,Подписчики!A:D,4,FALSE)/24+B71914</f>
        <v>44374.017987055013</v>
      </c>
      <c r="G71914">
        <f t="shared" si="1123"/>
        <v>7</v>
      </c>
    </row>
    <row r="71915" spans="1:7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t="str">
        <f>VLOOKUP(C71915,Подписчики!A:D,2,FALSE)</f>
        <v>UTC+1</v>
      </c>
      <c r="F71915" s="2">
        <f>VLOOKUP(C71915,Подписчики!A:D,4,FALSE)/24+B71915</f>
        <v>44374.188033438113</v>
      </c>
      <c r="G71915">
        <f t="shared" si="1123"/>
        <v>7</v>
      </c>
    </row>
    <row r="71916" spans="1:7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t="str">
        <f>VLOOKUP(C71916,Подписчики!A:D,2,FALSE)</f>
        <v>UTC-6</v>
      </c>
      <c r="F71916" s="2">
        <f>VLOOKUP(C71916,Подписчики!A:D,4,FALSE)/24+B71916</f>
        <v>44373.896627831717</v>
      </c>
      <c r="G71916">
        <f t="shared" si="1123"/>
        <v>6</v>
      </c>
    </row>
    <row r="71917" spans="1:7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t="str">
        <f>VLOOKUP(C71917,Подписчики!A:D,2,FALSE)</f>
        <v>UTC+3</v>
      </c>
      <c r="F71917" s="2">
        <f>VLOOKUP(C71917,Подписчики!A:D,4,FALSE)/24+B71917</f>
        <v>44374.272892696921</v>
      </c>
      <c r="G71917">
        <f t="shared" si="1123"/>
        <v>7</v>
      </c>
    </row>
    <row r="71918" spans="1:7" x14ac:dyDescent="0.25">
      <c r="A71918">
        <v>218740</v>
      </c>
      <c r="B71918" s="2">
        <v>44374.149333333335</v>
      </c>
      <c r="C71918">
        <v>326784</v>
      </c>
      <c r="D71918">
        <v>42705</v>
      </c>
      <c r="E71918" t="str">
        <f>VLOOKUP(C71918,Подписчики!A:D,2,FALSE)</f>
        <v>UTC+1</v>
      </c>
      <c r="F71918" s="2">
        <f>VLOOKUP(C71918,Подписчики!A:D,4,FALSE)/24+B71918</f>
        <v>44374.190999999999</v>
      </c>
      <c r="G71918">
        <f t="shared" si="1123"/>
        <v>7</v>
      </c>
    </row>
    <row r="71919" spans="1:7" x14ac:dyDescent="0.25">
      <c r="A71919">
        <v>218743</v>
      </c>
      <c r="B71919" s="2">
        <v>44374.150608844262</v>
      </c>
      <c r="C71919">
        <v>43065</v>
      </c>
      <c r="D71919">
        <v>63666</v>
      </c>
      <c r="E71919" t="str">
        <f>VLOOKUP(C71919,Подписчики!A:D,2,FALSE)</f>
        <v>UTC+0</v>
      </c>
      <c r="F71919" s="2">
        <f>VLOOKUP(C71919,Подписчики!A:D,4,FALSE)/24+B71919</f>
        <v>44374.150608844262</v>
      </c>
      <c r="G71919">
        <f t="shared" si="1123"/>
        <v>7</v>
      </c>
    </row>
    <row r="71920" spans="1:7" x14ac:dyDescent="0.25">
      <c r="A71920">
        <v>218747</v>
      </c>
      <c r="B71920" s="2">
        <v>44374.151333333335</v>
      </c>
      <c r="C71920">
        <v>56194</v>
      </c>
      <c r="D71920">
        <v>111368</v>
      </c>
      <c r="E71920" t="str">
        <f>VLOOKUP(C71920,Подписчики!A:D,2,FALSE)</f>
        <v>UTC+4</v>
      </c>
      <c r="F71920" s="2">
        <f>VLOOKUP(C71920,Подписчики!A:D,4,FALSE)/24+B71920</f>
        <v>44374.317999999999</v>
      </c>
      <c r="G71920">
        <f t="shared" si="1123"/>
        <v>7</v>
      </c>
    </row>
    <row r="71921" spans="1:7" x14ac:dyDescent="0.25">
      <c r="A71921">
        <v>218752</v>
      </c>
      <c r="B71921" s="2">
        <v>44374.155122977347</v>
      </c>
      <c r="C71921">
        <v>268917</v>
      </c>
      <c r="D71921">
        <v>11441</v>
      </c>
      <c r="E71921" t="str">
        <f>VLOOKUP(C71921,Подписчики!A:D,2,FALSE)</f>
        <v>UTC+11</v>
      </c>
      <c r="F71921" s="2">
        <f>VLOOKUP(C71921,Подписчики!A:D,4,FALSE)/24+B71921</f>
        <v>44374.196789644011</v>
      </c>
      <c r="G71921">
        <f t="shared" si="1123"/>
        <v>7</v>
      </c>
    </row>
    <row r="71922" spans="1:7" x14ac:dyDescent="0.25">
      <c r="A71922">
        <v>218753</v>
      </c>
      <c r="B71922" s="2">
        <v>44374.156041138951</v>
      </c>
      <c r="C71922">
        <v>77334</v>
      </c>
      <c r="D71922">
        <v>437139</v>
      </c>
      <c r="E71922" t="str">
        <f>VLOOKUP(C71922,Подписчики!A:D,2,FALSE)</f>
        <v>UTC+3</v>
      </c>
      <c r="F71922" s="2">
        <f>VLOOKUP(C71922,Подписчики!A:D,4,FALSE)/24+B71922</f>
        <v>44374.281041138951</v>
      </c>
      <c r="G71922">
        <f t="shared" si="1123"/>
        <v>7</v>
      </c>
    </row>
    <row r="71923" spans="1:7" x14ac:dyDescent="0.25">
      <c r="A71923">
        <v>218756</v>
      </c>
      <c r="B71923" s="2">
        <v>44374.156254768517</v>
      </c>
      <c r="C71923">
        <v>20202</v>
      </c>
      <c r="D71923">
        <v>21760</v>
      </c>
      <c r="E71923" t="str">
        <f>VLOOKUP(C71923,Подписчики!A:D,2,FALSE)</f>
        <v>UTC+4</v>
      </c>
      <c r="F71923" s="2">
        <f>VLOOKUP(C71923,Подписчики!A:D,4,FALSE)/24+B71923</f>
        <v>44374.322921435181</v>
      </c>
      <c r="G71923">
        <f t="shared" si="1123"/>
        <v>7</v>
      </c>
    </row>
    <row r="71924" spans="1:7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t="str">
        <f>VLOOKUP(C71924,Подписчики!A:D,2,FALSE)</f>
        <v>UTC-7</v>
      </c>
      <c r="F71924" s="2">
        <f>VLOOKUP(C71924,Подписчики!A:D,4,FALSE)/24+B71924</f>
        <v>44373.865883495142</v>
      </c>
      <c r="G71924">
        <f t="shared" si="1123"/>
        <v>6</v>
      </c>
    </row>
    <row r="71925" spans="1:7" x14ac:dyDescent="0.25">
      <c r="A71925">
        <v>218761</v>
      </c>
      <c r="B71925" s="2">
        <v>44374.159703360085</v>
      </c>
      <c r="C71925">
        <v>317392</v>
      </c>
      <c r="D71925">
        <v>82901</v>
      </c>
      <c r="E71925" t="str">
        <f>VLOOKUP(C71925,Подписчики!A:D,2,FALSE)</f>
        <v>UTC+3</v>
      </c>
      <c r="F71925" s="2">
        <f>VLOOKUP(C71925,Подписчики!A:D,4,FALSE)/24+B71925</f>
        <v>44374.284703360085</v>
      </c>
      <c r="G71925">
        <f t="shared" si="1123"/>
        <v>7</v>
      </c>
    </row>
    <row r="71926" spans="1:7" x14ac:dyDescent="0.25">
      <c r="A71926">
        <v>218762</v>
      </c>
      <c r="B71926" s="2">
        <v>44374.160771507923</v>
      </c>
      <c r="C71926">
        <v>42628</v>
      </c>
      <c r="D71926">
        <v>34152</v>
      </c>
      <c r="E71926" t="str">
        <f>VLOOKUP(C71926,Подписчики!A:D,2,FALSE)</f>
        <v>UTC+2</v>
      </c>
      <c r="F71926" s="2">
        <f>VLOOKUP(C71926,Подписчики!A:D,4,FALSE)/24+B71926</f>
        <v>44374.244104841258</v>
      </c>
      <c r="G71926">
        <f t="shared" si="1123"/>
        <v>7</v>
      </c>
    </row>
    <row r="71927" spans="1:7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t="str">
        <f>VLOOKUP(C71927,Подписчики!A:D,2,FALSE)</f>
        <v>UTC+4</v>
      </c>
      <c r="F71927" s="2">
        <f>VLOOKUP(C71927,Подписчики!A:D,4,FALSE)/24+B71927</f>
        <v>44374.327956989247</v>
      </c>
      <c r="G71927">
        <f t="shared" si="1123"/>
        <v>7</v>
      </c>
    </row>
    <row r="71928" spans="1:7" x14ac:dyDescent="0.25">
      <c r="A71928">
        <v>218770</v>
      </c>
      <c r="B71928" s="2">
        <v>44374.16523624595</v>
      </c>
      <c r="C71928">
        <v>279462</v>
      </c>
      <c r="D71928">
        <v>158978</v>
      </c>
      <c r="E71928" t="str">
        <f>VLOOKUP(C71928,Подписчики!A:D,2,FALSE)</f>
        <v>UTC-4</v>
      </c>
      <c r="F71928" s="2">
        <f>VLOOKUP(C71928,Подписчики!A:D,4,FALSE)/24+B71928</f>
        <v>44373.998569579286</v>
      </c>
      <c r="G71928">
        <f t="shared" si="1123"/>
        <v>6</v>
      </c>
    </row>
    <row r="71929" spans="1:7" x14ac:dyDescent="0.25">
      <c r="A71929">
        <v>218771</v>
      </c>
      <c r="B71929" s="2">
        <v>44374.165959654529</v>
      </c>
      <c r="C71929">
        <v>68662</v>
      </c>
      <c r="D71929">
        <v>171702</v>
      </c>
      <c r="E71929" t="str">
        <f>VLOOKUP(C71929,Подписчики!A:D,2,FALSE)</f>
        <v>UTC-4</v>
      </c>
      <c r="F71929" s="2">
        <f>VLOOKUP(C71929,Подписчики!A:D,4,FALSE)/24+B71929</f>
        <v>44373.999292987864</v>
      </c>
      <c r="G71929">
        <f t="shared" si="1123"/>
        <v>6</v>
      </c>
    </row>
    <row r="71930" spans="1:7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t="str">
        <f>VLOOKUP(C71930,Подписчики!A:D,2,FALSE)</f>
        <v>UTC+3</v>
      </c>
      <c r="F71930" s="2">
        <f>VLOOKUP(C71930,Подписчики!A:D,4,FALSE)/24+B71930</f>
        <v>44374.295049134802</v>
      </c>
      <c r="G71930">
        <f t="shared" si="1123"/>
        <v>7</v>
      </c>
    </row>
    <row r="71931" spans="1:7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t="str">
        <f>VLOOKUP(C71931,Подписчики!A:D,2,FALSE)</f>
        <v>UTC+0</v>
      </c>
      <c r="F71931" s="2">
        <f>VLOOKUP(C71931,Подписчики!A:D,4,FALSE)/24+B71931</f>
        <v>44374.177892391737</v>
      </c>
      <c r="G71931">
        <f t="shared" si="1123"/>
        <v>7</v>
      </c>
    </row>
    <row r="71932" spans="1:7" x14ac:dyDescent="0.25">
      <c r="A71932">
        <v>218776</v>
      </c>
      <c r="B71932" s="2">
        <v>44374.17818122977</v>
      </c>
      <c r="C71932">
        <v>262379</v>
      </c>
      <c r="D71932">
        <v>350651</v>
      </c>
      <c r="E71932" t="str">
        <f>VLOOKUP(C71932,Подписчики!A:D,2,FALSE)</f>
        <v>UTC+12</v>
      </c>
      <c r="F71932" s="2">
        <f>VLOOKUP(C71932,Подписчики!A:D,4,FALSE)/24+B71932</f>
        <v>44374.219847896435</v>
      </c>
      <c r="G71932">
        <f t="shared" si="1123"/>
        <v>7</v>
      </c>
    </row>
    <row r="71933" spans="1:7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t="str">
        <f>VLOOKUP(C71933,Подписчики!A:D,2,FALSE)</f>
        <v>UTC+0</v>
      </c>
      <c r="F71933" s="2">
        <f>VLOOKUP(C71933,Подписчики!A:D,4,FALSE)/24+B71933</f>
        <v>44374.181310464795</v>
      </c>
      <c r="G71933">
        <f t="shared" si="1123"/>
        <v>7</v>
      </c>
    </row>
    <row r="71934" spans="1:7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t="str">
        <f>VLOOKUP(C71934,Подписчики!A:D,2,FALSE)</f>
        <v>UTC+1</v>
      </c>
      <c r="F71934" s="2">
        <f>VLOOKUP(C71934,Подписчики!A:D,4,FALSE)/24+B71934</f>
        <v>44374.223587501649</v>
      </c>
      <c r="G71934">
        <f t="shared" si="1123"/>
        <v>7</v>
      </c>
    </row>
    <row r="71935" spans="1:7" x14ac:dyDescent="0.25">
      <c r="A71935">
        <v>218780</v>
      </c>
      <c r="B71935" s="2">
        <v>44374.182500686664</v>
      </c>
      <c r="C71935">
        <v>2136</v>
      </c>
      <c r="D71935">
        <v>230027</v>
      </c>
      <c r="E71935" t="str">
        <f>VLOOKUP(C71935,Подписчики!A:D,2,FALSE)</f>
        <v>UTC+2</v>
      </c>
      <c r="F71935" s="2">
        <f>VLOOKUP(C71935,Подписчики!A:D,4,FALSE)/24+B71935</f>
        <v>44374.26583402</v>
      </c>
      <c r="G71935">
        <f t="shared" si="1123"/>
        <v>7</v>
      </c>
    </row>
    <row r="71936" spans="1:7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t="str">
        <f>VLOOKUP(C71936,Подписчики!A:D,2,FALSE)</f>
        <v>UTC+1</v>
      </c>
      <c r="F71936" s="2">
        <f>VLOOKUP(C71936,Подписчики!A:D,4,FALSE)/24+B71936</f>
        <v>44374.224228390347</v>
      </c>
      <c r="G71936">
        <f t="shared" si="1123"/>
        <v>7</v>
      </c>
    </row>
    <row r="71937" spans="1:7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t="str">
        <f>VLOOKUP(C71937,Подписчики!A:D,2,FALSE)</f>
        <v>UTC+0</v>
      </c>
      <c r="F71937" s="2">
        <f>VLOOKUP(C71937,Подписчики!A:D,4,FALSE)/24+B71937</f>
        <v>44374.182744834739</v>
      </c>
      <c r="G71937">
        <f t="shared" si="1123"/>
        <v>7</v>
      </c>
    </row>
    <row r="71938" spans="1:7" x14ac:dyDescent="0.25">
      <c r="A71938">
        <v>218792</v>
      </c>
      <c r="B71938" s="2">
        <v>44374.183416241947</v>
      </c>
      <c r="C71938">
        <v>44259</v>
      </c>
      <c r="D71938">
        <v>441604</v>
      </c>
      <c r="E71938" t="str">
        <f>VLOOKUP(C71938,Подписчики!A:D,2,FALSE)</f>
        <v>UTC-7</v>
      </c>
      <c r="F71938" s="2">
        <f>VLOOKUP(C71938,Подписчики!A:D,4,FALSE)/24+B71938</f>
        <v>44373.891749575283</v>
      </c>
      <c r="G71938">
        <f t="shared" si="1123"/>
        <v>6</v>
      </c>
    </row>
    <row r="71939" spans="1:7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t="str">
        <f>VLOOKUP(C71939,Подписчики!A:D,2,FALSE)</f>
        <v>UTC-5</v>
      </c>
      <c r="F71939" s="2">
        <f>VLOOKUP(C71939,Подписчики!A:D,4,FALSE)/24+B71939</f>
        <v>44373.975915857605</v>
      </c>
      <c r="G71939">
        <f t="shared" ref="G71939:G72002" si="1124">WEEKDAY(F71939,2)</f>
        <v>6</v>
      </c>
    </row>
    <row r="71940" spans="1:7" x14ac:dyDescent="0.25">
      <c r="A71940">
        <v>218800</v>
      </c>
      <c r="B71940" s="2">
        <v>44374.185247352521</v>
      </c>
      <c r="C71940">
        <v>96505</v>
      </c>
      <c r="D71940">
        <v>28360</v>
      </c>
      <c r="E71940" t="str">
        <f>VLOOKUP(C71940,Подписчики!A:D,2,FALSE)</f>
        <v>UTC+1</v>
      </c>
      <c r="F71940" s="2">
        <f>VLOOKUP(C71940,Подписчики!A:D,4,FALSE)/24+B71940</f>
        <v>44374.226914019186</v>
      </c>
      <c r="G71940">
        <f t="shared" si="1124"/>
        <v>7</v>
      </c>
    </row>
    <row r="71941" spans="1:7" x14ac:dyDescent="0.25">
      <c r="A71941">
        <v>218801</v>
      </c>
      <c r="B71941" s="2">
        <v>44374.18585772271</v>
      </c>
      <c r="C71941">
        <v>60831</v>
      </c>
      <c r="D71941">
        <v>191893</v>
      </c>
      <c r="E71941" t="str">
        <f>VLOOKUP(C71941,Подписчики!A:D,2,FALSE)</f>
        <v>UTC+7</v>
      </c>
      <c r="F71941" s="2">
        <f>VLOOKUP(C71941,Подписчики!A:D,4,FALSE)/24+B71941</f>
        <v>44374.477524389375</v>
      </c>
      <c r="G71941">
        <f t="shared" si="1124"/>
        <v>7</v>
      </c>
    </row>
    <row r="71942" spans="1:7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t="str">
        <f>VLOOKUP(C71942,Подписчики!A:D,2,FALSE)</f>
        <v>UTC+8</v>
      </c>
      <c r="F71942" s="2">
        <f>VLOOKUP(C71942,Подписчики!A:D,4,FALSE)/24+B71942</f>
        <v>44374.523036388237</v>
      </c>
      <c r="G71942">
        <f t="shared" si="1124"/>
        <v>7</v>
      </c>
    </row>
    <row r="71943" spans="1:7" x14ac:dyDescent="0.25">
      <c r="A71943">
        <v>218808</v>
      </c>
      <c r="B71943" s="2">
        <v>44374.189886165957</v>
      </c>
      <c r="C71943">
        <v>73563</v>
      </c>
      <c r="D71943">
        <v>146529</v>
      </c>
      <c r="E71943" t="str">
        <f>VLOOKUP(C71943,Подписчики!A:D,2,FALSE)</f>
        <v>UTC+2</v>
      </c>
      <c r="F71943" s="2">
        <f>VLOOKUP(C71943,Подписчики!A:D,4,FALSE)/24+B71943</f>
        <v>44374.273219499293</v>
      </c>
      <c r="G71943">
        <f t="shared" si="1124"/>
        <v>7</v>
      </c>
    </row>
    <row r="71944" spans="1:7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t="str">
        <f>VLOOKUP(C71944,Подписчики!A:D,2,FALSE)</f>
        <v>UTC+1</v>
      </c>
      <c r="F71944" s="2">
        <f>VLOOKUP(C71944,Подписчики!A:D,4,FALSE)/24+B71944</f>
        <v>44374.231674906659</v>
      </c>
      <c r="G71944">
        <f t="shared" si="1124"/>
        <v>7</v>
      </c>
    </row>
    <row r="71945" spans="1:7" x14ac:dyDescent="0.25">
      <c r="A71945">
        <v>218812</v>
      </c>
      <c r="B71945" s="2">
        <v>44374.190343943599</v>
      </c>
      <c r="C71945">
        <v>90694</v>
      </c>
      <c r="D71945">
        <v>230507</v>
      </c>
      <c r="E71945" t="str">
        <f>VLOOKUP(C71945,Подписчики!A:D,2,FALSE)</f>
        <v>UTC+3</v>
      </c>
      <c r="F71945" s="2">
        <f>VLOOKUP(C71945,Подписчики!A:D,4,FALSE)/24+B71945</f>
        <v>44374.315343943599</v>
      </c>
      <c r="G71945">
        <f t="shared" si="1124"/>
        <v>7</v>
      </c>
    </row>
    <row r="71946" spans="1:7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t="str">
        <f>VLOOKUP(C71946,Подписчики!A:D,2,FALSE)</f>
        <v>UTC+0</v>
      </c>
      <c r="F71946" s="2">
        <f>VLOOKUP(C71946,Подписчики!A:D,4,FALSE)/24+B71946</f>
        <v>44374.190999999999</v>
      </c>
      <c r="G71946">
        <f t="shared" si="1124"/>
        <v>7</v>
      </c>
    </row>
    <row r="71947" spans="1:7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t="str">
        <f>VLOOKUP(C71947,Подписчики!A:D,2,FALSE)</f>
        <v>UTC+1</v>
      </c>
      <c r="F71947" s="2">
        <f>VLOOKUP(C71947,Подписчики!A:D,4,FALSE)/24+B71947</f>
        <v>44374.234757276121</v>
      </c>
      <c r="G71947">
        <f t="shared" si="1124"/>
        <v>7</v>
      </c>
    </row>
    <row r="71948" spans="1:7" x14ac:dyDescent="0.25">
      <c r="A71948">
        <v>218821</v>
      </c>
      <c r="B71948" s="2">
        <v>44374.195989867854</v>
      </c>
      <c r="C71948">
        <v>209602</v>
      </c>
      <c r="D71948">
        <v>21760</v>
      </c>
      <c r="E71948" t="str">
        <f>VLOOKUP(C71948,Подписчики!A:D,2,FALSE)</f>
        <v>UTC+0</v>
      </c>
      <c r="F71948" s="2">
        <f>VLOOKUP(C71948,Подписчики!A:D,4,FALSE)/24+B71948</f>
        <v>44374.195989867854</v>
      </c>
      <c r="G71948">
        <f t="shared" si="1124"/>
        <v>7</v>
      </c>
    </row>
    <row r="71949" spans="1:7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t="str">
        <f>VLOOKUP(C71949,Подписчики!A:D,2,FALSE)</f>
        <v>UTC+4</v>
      </c>
      <c r="F71949" s="2">
        <f>VLOOKUP(C71949,Подписчики!A:D,4,FALSE)/24+B71949</f>
        <v>44374.362999999998</v>
      </c>
      <c r="G71949">
        <f t="shared" si="1124"/>
        <v>7</v>
      </c>
    </row>
    <row r="71950" spans="1:7" x14ac:dyDescent="0.25">
      <c r="A71950">
        <v>218829</v>
      </c>
      <c r="B71950" s="2">
        <v>44374.19788201544</v>
      </c>
      <c r="C71950">
        <v>14401</v>
      </c>
      <c r="D71950">
        <v>254768</v>
      </c>
      <c r="E71950" t="str">
        <f>VLOOKUP(C71950,Подписчики!A:D,2,FALSE)</f>
        <v>UTC+3</v>
      </c>
      <c r="F71950" s="2">
        <f>VLOOKUP(C71950,Подписчики!A:D,4,FALSE)/24+B71950</f>
        <v>44374.32288201544</v>
      </c>
      <c r="G71950">
        <f t="shared" si="1124"/>
        <v>7</v>
      </c>
    </row>
    <row r="71951" spans="1:7" x14ac:dyDescent="0.25">
      <c r="A71951">
        <v>218833</v>
      </c>
      <c r="B71951" s="2">
        <v>44374.199000000001</v>
      </c>
      <c r="C71951">
        <v>221325</v>
      </c>
      <c r="D71951">
        <v>86587</v>
      </c>
      <c r="E71951" t="str">
        <f>VLOOKUP(C71951,Подписчики!A:D,2,FALSE)</f>
        <v>UTC+0</v>
      </c>
      <c r="F71951" s="2">
        <f>VLOOKUP(C71951,Подписчики!A:D,4,FALSE)/24+B71951</f>
        <v>44374.199000000001</v>
      </c>
      <c r="G71951">
        <f t="shared" si="1124"/>
        <v>7</v>
      </c>
    </row>
    <row r="71952" spans="1:7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t="str">
        <f>VLOOKUP(C71952,Подписчики!A:D,2,FALSE)</f>
        <v>UTC+2</v>
      </c>
      <c r="F71952" s="2">
        <f>VLOOKUP(C71952,Подписчики!A:D,4,FALSE)/24+B71952</f>
        <v>44374.283000000003</v>
      </c>
      <c r="G71952">
        <f t="shared" si="1124"/>
        <v>7</v>
      </c>
    </row>
    <row r="71953" spans="1:7" x14ac:dyDescent="0.25">
      <c r="A71953">
        <v>218839</v>
      </c>
      <c r="B71953" s="2">
        <v>44374.20599993896</v>
      </c>
      <c r="C71953">
        <v>30177</v>
      </c>
      <c r="D71953">
        <v>4199</v>
      </c>
      <c r="E71953" t="str">
        <f>VLOOKUP(C71953,Подписчики!A:D,2,FALSE)</f>
        <v>UTC+3</v>
      </c>
      <c r="F71953" s="2">
        <f>VLOOKUP(C71953,Подписчики!A:D,4,FALSE)/24+B71953</f>
        <v>44374.33099993896</v>
      </c>
      <c r="G71953">
        <f t="shared" si="1124"/>
        <v>7</v>
      </c>
    </row>
    <row r="71954" spans="1:7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t="str">
        <f>VLOOKUP(C71954,Подписчики!A:D,2,FALSE)</f>
        <v>UTC-4</v>
      </c>
      <c r="F71954" s="2">
        <f>VLOOKUP(C71954,Подписчики!A:D,4,FALSE)/24+B71954</f>
        <v>44374.041255938399</v>
      </c>
      <c r="G71954">
        <f t="shared" si="1124"/>
        <v>7</v>
      </c>
    </row>
    <row r="71955" spans="1:7" x14ac:dyDescent="0.25">
      <c r="A71955">
        <v>218843</v>
      </c>
      <c r="B71955" s="2">
        <v>44374.208471938233</v>
      </c>
      <c r="C71955">
        <v>68806</v>
      </c>
      <c r="D71955">
        <v>47419</v>
      </c>
      <c r="E71955" t="str">
        <f>VLOOKUP(C71955,Подписчики!A:D,2,FALSE)</f>
        <v>UTC+1</v>
      </c>
      <c r="F71955" s="2">
        <f>VLOOKUP(C71955,Подписчики!A:D,4,FALSE)/24+B71955</f>
        <v>44374.250138604897</v>
      </c>
      <c r="G71955">
        <f t="shared" si="1124"/>
        <v>7</v>
      </c>
    </row>
    <row r="71956" spans="1:7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t="str">
        <f>VLOOKUP(C71956,Подписчики!A:D,2,FALSE)</f>
        <v>UTC+10</v>
      </c>
      <c r="F71956" s="2">
        <f>VLOOKUP(C71956,Подписчики!A:D,4,FALSE)/24+B71956</f>
        <v>44374.250413271482</v>
      </c>
      <c r="G71956">
        <f t="shared" si="1124"/>
        <v>7</v>
      </c>
    </row>
    <row r="71957" spans="1:7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t="str">
        <f>VLOOKUP(C71957,Подписчики!A:D,2,FALSE)</f>
        <v>UTC+7</v>
      </c>
      <c r="F71957" s="2">
        <f>VLOOKUP(C71957,Подписчики!A:D,4,FALSE)/24+B71957</f>
        <v>44374.500626901048</v>
      </c>
      <c r="G71957">
        <f t="shared" si="1124"/>
        <v>7</v>
      </c>
    </row>
    <row r="71958" spans="1:7" x14ac:dyDescent="0.25">
      <c r="A71958">
        <v>218850</v>
      </c>
      <c r="B71958" s="2">
        <v>44374.209112826931</v>
      </c>
      <c r="C71958">
        <v>228579</v>
      </c>
      <c r="D71958">
        <v>21760</v>
      </c>
      <c r="E71958" t="str">
        <f>VLOOKUP(C71958,Подписчики!A:D,2,FALSE)</f>
        <v>UTC+1</v>
      </c>
      <c r="F71958" s="2">
        <f>VLOOKUP(C71958,Подписчики!A:D,4,FALSE)/24+B71958</f>
        <v>44374.250779493595</v>
      </c>
      <c r="G71958">
        <f t="shared" si="1124"/>
        <v>7</v>
      </c>
    </row>
    <row r="71959" spans="1:7" x14ac:dyDescent="0.25">
      <c r="A71959">
        <v>218854</v>
      </c>
      <c r="B71959" s="2">
        <v>44374.209333333332</v>
      </c>
      <c r="C71959">
        <v>24852</v>
      </c>
      <c r="D71959">
        <v>357547</v>
      </c>
      <c r="E71959" t="str">
        <f>VLOOKUP(C71959,Подписчики!A:D,2,FALSE)</f>
        <v>UTC+4</v>
      </c>
      <c r="F71959" s="2">
        <f>VLOOKUP(C71959,Подписчики!A:D,4,FALSE)/24+B71959</f>
        <v>44374.375999999997</v>
      </c>
      <c r="G71959">
        <f t="shared" si="1124"/>
        <v>7</v>
      </c>
    </row>
    <row r="71960" spans="1:7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t="str">
        <f>VLOOKUP(C71960,Подписчики!A:D,2,FALSE)</f>
        <v>UTC+7</v>
      </c>
      <c r="F71960" s="2">
        <f>VLOOKUP(C71960,Подписчики!A:D,4,FALSE)/24+B71960</f>
        <v>44374.501481419313</v>
      </c>
      <c r="G71960">
        <f t="shared" si="1124"/>
        <v>7</v>
      </c>
    </row>
    <row r="71961" spans="1:7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t="str">
        <f>VLOOKUP(C71961,Подписчики!A:D,2,FALSE)</f>
        <v>UTC-3</v>
      </c>
      <c r="F71961" s="2">
        <f>VLOOKUP(C71961,Подписчики!A:D,4,FALSE)/24+B71961</f>
        <v>44374.085455641347</v>
      </c>
      <c r="G71961">
        <f t="shared" si="1124"/>
        <v>7</v>
      </c>
    </row>
    <row r="71962" spans="1:7" x14ac:dyDescent="0.25">
      <c r="A71962">
        <v>218862</v>
      </c>
      <c r="B71962" s="2">
        <v>44374.210543689318</v>
      </c>
      <c r="C71962">
        <v>19331</v>
      </c>
      <c r="D71962">
        <v>191437</v>
      </c>
      <c r="E71962" t="str">
        <f>VLOOKUP(C71962,Подписчики!A:D,2,FALSE)</f>
        <v>UTC+12</v>
      </c>
      <c r="F71962" s="2">
        <f>VLOOKUP(C71962,Подписчики!A:D,4,FALSE)/24+B71962</f>
        <v>44374.252210355982</v>
      </c>
      <c r="G71962">
        <f t="shared" si="1124"/>
        <v>7</v>
      </c>
    </row>
    <row r="71963" spans="1:7" x14ac:dyDescent="0.25">
      <c r="A71963">
        <v>218864</v>
      </c>
      <c r="B71963" s="2">
        <v>44374.211249122593</v>
      </c>
      <c r="C71963">
        <v>90182</v>
      </c>
      <c r="D71963">
        <v>258219</v>
      </c>
      <c r="E71963" t="str">
        <f>VLOOKUP(C71963,Подписчики!A:D,2,FALSE)</f>
        <v>UTC+1</v>
      </c>
      <c r="F71963" s="2">
        <f>VLOOKUP(C71963,Подписчики!A:D,4,FALSE)/24+B71963</f>
        <v>44374.252915789257</v>
      </c>
      <c r="G71963">
        <f t="shared" si="1124"/>
        <v>7</v>
      </c>
    </row>
    <row r="71964" spans="1:7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t="str">
        <f>VLOOKUP(C71964,Подписчики!A:D,2,FALSE)</f>
        <v>UTC+11</v>
      </c>
      <c r="F71964" s="2">
        <f>VLOOKUP(C71964,Подписчики!A:D,4,FALSE)/24+B71964</f>
        <v>44374.252946307766</v>
      </c>
      <c r="G71964">
        <f t="shared" si="1124"/>
        <v>7</v>
      </c>
    </row>
    <row r="71965" spans="1:7" x14ac:dyDescent="0.25">
      <c r="A71965">
        <v>218868</v>
      </c>
      <c r="B71965" s="2">
        <v>44374.212</v>
      </c>
      <c r="C71965">
        <v>326974</v>
      </c>
      <c r="D71965">
        <v>102086</v>
      </c>
      <c r="E71965" t="str">
        <f>VLOOKUP(C71965,Подписчики!A:D,2,FALSE)</f>
        <v>UTC+0</v>
      </c>
      <c r="F71965" s="2">
        <f>VLOOKUP(C71965,Подписчики!A:D,4,FALSE)/24+B71965</f>
        <v>44374.212</v>
      </c>
      <c r="G71965">
        <f t="shared" si="1124"/>
        <v>7</v>
      </c>
    </row>
    <row r="71966" spans="1:7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t="str">
        <f>VLOOKUP(C71966,Подписчики!A:D,2,FALSE)</f>
        <v>UTC+3</v>
      </c>
      <c r="F71966" s="2">
        <f>VLOOKUP(C71966,Подписчики!A:D,4,FALSE)/24+B71966</f>
        <v>44374.338538010801</v>
      </c>
      <c r="G71966">
        <f t="shared" si="1124"/>
        <v>7</v>
      </c>
    </row>
    <row r="71967" spans="1:7" x14ac:dyDescent="0.25">
      <c r="A71967">
        <v>218872</v>
      </c>
      <c r="B71967" s="2">
        <v>44374.214333333337</v>
      </c>
      <c r="C71967">
        <v>2486</v>
      </c>
      <c r="D71967">
        <v>463334</v>
      </c>
      <c r="E71967" t="str">
        <f>VLOOKUP(C71967,Подписчики!A:D,2,FALSE)</f>
        <v>UTC+1</v>
      </c>
      <c r="F71967" s="2">
        <f>VLOOKUP(C71967,Подписчики!A:D,4,FALSE)/24+B71967</f>
        <v>44374.256000000001</v>
      </c>
      <c r="G71967">
        <f t="shared" si="1124"/>
        <v>7</v>
      </c>
    </row>
    <row r="71968" spans="1:7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t="str">
        <f>VLOOKUP(C71968,Подписчики!A:D,2,FALSE)</f>
        <v>UTC+2</v>
      </c>
      <c r="F71968" s="2">
        <f>VLOOKUP(C71968,Подписчики!A:D,4,FALSE)/24+B71968</f>
        <v>44374.3</v>
      </c>
      <c r="G71968">
        <f t="shared" si="1124"/>
        <v>7</v>
      </c>
    </row>
    <row r="71969" spans="1:7" x14ac:dyDescent="0.25">
      <c r="A71969">
        <v>218877</v>
      </c>
      <c r="B71969" s="2">
        <v>44374.2167424543</v>
      </c>
      <c r="C71969">
        <v>180203</v>
      </c>
      <c r="D71969">
        <v>236562</v>
      </c>
      <c r="E71969" t="str">
        <f>VLOOKUP(C71969,Подписчики!A:D,2,FALSE)</f>
        <v>UTC+2</v>
      </c>
      <c r="F71969" s="2">
        <f>VLOOKUP(C71969,Подписчики!A:D,4,FALSE)/24+B71969</f>
        <v>44374.300075787636</v>
      </c>
      <c r="G71969">
        <f t="shared" si="1124"/>
        <v>7</v>
      </c>
    </row>
    <row r="71970" spans="1:7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t="str">
        <f>VLOOKUP(C71970,Подписчики!A:D,2,FALSE)</f>
        <v>UTC-8</v>
      </c>
      <c r="F71970" s="2">
        <f>VLOOKUP(C71970,Подписчики!A:D,4,FALSE)/24+B71970</f>
        <v>44373.885300970876</v>
      </c>
      <c r="G71970">
        <f t="shared" si="1124"/>
        <v>6</v>
      </c>
    </row>
    <row r="71971" spans="1:7" x14ac:dyDescent="0.25">
      <c r="A71971">
        <v>218884</v>
      </c>
      <c r="B71971" s="2">
        <v>44374.219333333334</v>
      </c>
      <c r="C71971">
        <v>198999</v>
      </c>
      <c r="D71971">
        <v>61191</v>
      </c>
      <c r="E71971" t="str">
        <f>VLOOKUP(C71971,Подписчики!A:D,2,FALSE)</f>
        <v>UTC+1</v>
      </c>
      <c r="F71971" s="2">
        <f>VLOOKUP(C71971,Подписчики!A:D,4,FALSE)/24+B71971</f>
        <v>44374.260999999999</v>
      </c>
      <c r="G71971">
        <f t="shared" si="1124"/>
        <v>7</v>
      </c>
    </row>
    <row r="71972" spans="1:7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t="str">
        <f>VLOOKUP(C71972,Подписчики!A:D,2,FALSE)</f>
        <v>UTC+2</v>
      </c>
      <c r="F71972" s="2">
        <f>VLOOKUP(C71972,Подписчики!A:D,4,FALSE)/24+B71972</f>
        <v>44374.303219194109</v>
      </c>
      <c r="G71972">
        <f t="shared" si="1124"/>
        <v>7</v>
      </c>
    </row>
    <row r="71973" spans="1:7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t="str">
        <f>VLOOKUP(C71973,Подписчики!A:D,2,FALSE)</f>
        <v>UTC+2</v>
      </c>
      <c r="F71973" s="2">
        <f>VLOOKUP(C71973,Подписчики!A:D,4,FALSE)/24+B71973</f>
        <v>44374.30425682343</v>
      </c>
      <c r="G71973">
        <f t="shared" si="1124"/>
        <v>7</v>
      </c>
    </row>
    <row r="71974" spans="1:7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t="str">
        <f>VLOOKUP(C71974,Подписчики!A:D,2,FALSE)</f>
        <v>UTC+1</v>
      </c>
      <c r="F71974" s="2">
        <f>VLOOKUP(C71974,Подписчики!A:D,4,FALSE)/24+B71974</f>
        <v>44374.26310897142</v>
      </c>
      <c r="G71974">
        <f t="shared" si="1124"/>
        <v>7</v>
      </c>
    </row>
    <row r="71975" spans="1:7" x14ac:dyDescent="0.25">
      <c r="A71975">
        <v>218894</v>
      </c>
      <c r="B71975" s="2">
        <v>44374.221655934321</v>
      </c>
      <c r="C71975">
        <v>37705</v>
      </c>
      <c r="D71975">
        <v>65222</v>
      </c>
      <c r="E71975" t="str">
        <f>VLOOKUP(C71975,Подписчики!A:D,2,FALSE)</f>
        <v>UTC+0</v>
      </c>
      <c r="F71975" s="2">
        <f>VLOOKUP(C71975,Подписчики!A:D,4,FALSE)/24+B71975</f>
        <v>44374.221655934321</v>
      </c>
      <c r="G71975">
        <f t="shared" si="1124"/>
        <v>7</v>
      </c>
    </row>
    <row r="71976" spans="1:7" x14ac:dyDescent="0.25">
      <c r="A71976">
        <v>218899</v>
      </c>
      <c r="B71976" s="2">
        <v>44374.222000000002</v>
      </c>
      <c r="C71976">
        <v>157035</v>
      </c>
      <c r="D71976">
        <v>81226</v>
      </c>
      <c r="E71976" t="str">
        <f>VLOOKUP(C71976,Подписчики!A:D,2,FALSE)</f>
        <v>UTC+3</v>
      </c>
      <c r="F71976" s="2">
        <f>VLOOKUP(C71976,Подписчики!A:D,4,FALSE)/24+B71976</f>
        <v>44374.347000000002</v>
      </c>
      <c r="G71976">
        <f t="shared" si="1124"/>
        <v>7</v>
      </c>
    </row>
    <row r="71977" spans="1:7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t="str">
        <f>VLOOKUP(C71977,Подписчики!A:D,2,FALSE)</f>
        <v>UTC+3</v>
      </c>
      <c r="F71977" s="2">
        <f>VLOOKUP(C71977,Подписчики!A:D,4,FALSE)/24+B71977</f>
        <v>44374.347540971095</v>
      </c>
      <c r="G71977">
        <f t="shared" si="1124"/>
        <v>7</v>
      </c>
    </row>
    <row r="71978" spans="1:7" x14ac:dyDescent="0.25">
      <c r="A71978">
        <v>218905</v>
      </c>
      <c r="B71978" s="2">
        <v>44374.222679611652</v>
      </c>
      <c r="C71978">
        <v>85018</v>
      </c>
      <c r="D71978">
        <v>82901</v>
      </c>
      <c r="E71978" t="str">
        <f>VLOOKUP(C71978,Подписчики!A:D,2,FALSE)</f>
        <v>UTC-6</v>
      </c>
      <c r="F71978" s="2">
        <f>VLOOKUP(C71978,Подписчики!A:D,4,FALSE)/24+B71978</f>
        <v>44373.972679611652</v>
      </c>
      <c r="G71978">
        <f t="shared" si="1124"/>
        <v>6</v>
      </c>
    </row>
    <row r="71979" spans="1:7" x14ac:dyDescent="0.25">
      <c r="A71979">
        <v>218909</v>
      </c>
      <c r="B71979" s="2">
        <v>44374.224666666662</v>
      </c>
      <c r="C71979">
        <v>273650</v>
      </c>
      <c r="D71979">
        <v>54561</v>
      </c>
      <c r="E71979" t="str">
        <f>VLOOKUP(C71979,Подписчики!A:D,2,FALSE)</f>
        <v>UTC+2</v>
      </c>
      <c r="F71979" s="2">
        <f>VLOOKUP(C71979,Подписчики!A:D,4,FALSE)/24+B71979</f>
        <v>44374.307999999997</v>
      </c>
      <c r="G71979">
        <f t="shared" si="1124"/>
        <v>7</v>
      </c>
    </row>
    <row r="71980" spans="1:7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t="str">
        <f>VLOOKUP(C71980,Подписчики!A:D,2,FALSE)</f>
        <v>UTC+0</v>
      </c>
      <c r="F71980" s="2">
        <f>VLOOKUP(C71980,Подписчики!A:D,4,FALSE)/24+B71980</f>
        <v>44374.225684377576</v>
      </c>
      <c r="G71980">
        <f t="shared" si="1124"/>
        <v>7</v>
      </c>
    </row>
    <row r="71981" spans="1:7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t="str">
        <f>VLOOKUP(C71981,Подписчики!A:D,2,FALSE)</f>
        <v>UTC+0</v>
      </c>
      <c r="F71981" s="2">
        <f>VLOOKUP(C71981,Подписчики!A:D,4,FALSE)/24+B71981</f>
        <v>44374.229010895106</v>
      </c>
      <c r="G71981">
        <f t="shared" si="1124"/>
        <v>7</v>
      </c>
    </row>
    <row r="71982" spans="1:7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t="str">
        <f>VLOOKUP(C71982,Подписчики!A:D,2,FALSE)</f>
        <v>UTC+2</v>
      </c>
      <c r="F71982" s="2">
        <f>VLOOKUP(C71982,Подписчики!A:D,4,FALSE)/24+B71982</f>
        <v>44374.31353445031</v>
      </c>
      <c r="G71982">
        <f t="shared" si="1124"/>
        <v>7</v>
      </c>
    </row>
    <row r="71983" spans="1:7" x14ac:dyDescent="0.25">
      <c r="A71983">
        <v>218924</v>
      </c>
      <c r="B71983" s="2">
        <v>44374.231</v>
      </c>
      <c r="C71983">
        <v>221166</v>
      </c>
      <c r="D71983">
        <v>230507</v>
      </c>
      <c r="E71983" t="str">
        <f>VLOOKUP(C71983,Подписчики!A:D,2,FALSE)</f>
        <v>UTC+0</v>
      </c>
      <c r="F71983" s="2">
        <f>VLOOKUP(C71983,Подписчики!A:D,4,FALSE)/24+B71983</f>
        <v>44374.231</v>
      </c>
      <c r="G71983">
        <f t="shared" si="1124"/>
        <v>7</v>
      </c>
    </row>
    <row r="71984" spans="1:7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t="str">
        <f>VLOOKUP(C71984,Подписчики!A:D,2,FALSE)</f>
        <v>UTC+0</v>
      </c>
      <c r="F71984" s="2">
        <f>VLOOKUP(C71984,Подписчики!A:D,4,FALSE)/24+B71984</f>
        <v>44374.232000000004</v>
      </c>
      <c r="G71984">
        <f t="shared" si="1124"/>
        <v>7</v>
      </c>
    </row>
    <row r="71985" spans="1:7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t="str">
        <f>VLOOKUP(C71985,Подписчики!A:D,2,FALSE)</f>
        <v>UTC+0</v>
      </c>
      <c r="F71985" s="2">
        <f>VLOOKUP(C71985,Подписчики!A:D,4,FALSE)/24+B71985</f>
        <v>44374.232306894133</v>
      </c>
      <c r="G71985">
        <f t="shared" si="1124"/>
        <v>7</v>
      </c>
    </row>
    <row r="71986" spans="1:7" x14ac:dyDescent="0.25">
      <c r="A71986">
        <v>218933</v>
      </c>
      <c r="B71986" s="2">
        <v>44374.232825708794</v>
      </c>
      <c r="C71986">
        <v>88809</v>
      </c>
      <c r="D71986">
        <v>230507</v>
      </c>
      <c r="E71986" t="str">
        <f>VLOOKUP(C71986,Подписчики!A:D,2,FALSE)</f>
        <v>UTC+2</v>
      </c>
      <c r="F71986" s="2">
        <f>VLOOKUP(C71986,Подписчики!A:D,4,FALSE)/24+B71986</f>
        <v>44374.31615904213</v>
      </c>
      <c r="G71986">
        <f t="shared" si="1124"/>
        <v>7</v>
      </c>
    </row>
    <row r="71987" spans="1:7" x14ac:dyDescent="0.25">
      <c r="A71987">
        <v>218935</v>
      </c>
      <c r="B71987" s="2">
        <v>44374.233375041964</v>
      </c>
      <c r="C71987">
        <v>21003</v>
      </c>
      <c r="D71987">
        <v>433247</v>
      </c>
      <c r="E71987" t="str">
        <f>VLOOKUP(C71987,Подписчики!A:D,2,FALSE)</f>
        <v>UTC+2</v>
      </c>
      <c r="F71987" s="2">
        <f>VLOOKUP(C71987,Подписчики!A:D,4,FALSE)/24+B71987</f>
        <v>44374.3167083753</v>
      </c>
      <c r="G71987">
        <f t="shared" si="1124"/>
        <v>7</v>
      </c>
    </row>
    <row r="71988" spans="1:7" x14ac:dyDescent="0.25">
      <c r="A71988">
        <v>218940</v>
      </c>
      <c r="B71988" s="2">
        <v>44374.233985412153</v>
      </c>
      <c r="C71988">
        <v>20924</v>
      </c>
      <c r="D71988">
        <v>317550</v>
      </c>
      <c r="E71988" t="str">
        <f>VLOOKUP(C71988,Подписчики!A:D,2,FALSE)</f>
        <v>UTC+2</v>
      </c>
      <c r="F71988" s="2">
        <f>VLOOKUP(C71988,Подписчики!A:D,4,FALSE)/24+B71988</f>
        <v>44374.317318745489</v>
      </c>
      <c r="G71988">
        <f t="shared" si="1124"/>
        <v>7</v>
      </c>
    </row>
    <row r="71989" spans="1:7" x14ac:dyDescent="0.25">
      <c r="A71989">
        <v>218945</v>
      </c>
      <c r="B71989" s="2">
        <v>44374.234626300851</v>
      </c>
      <c r="C71989">
        <v>38519</v>
      </c>
      <c r="D71989">
        <v>143150</v>
      </c>
      <c r="E71989" t="str">
        <f>VLOOKUP(C71989,Подписчики!A:D,2,FALSE)</f>
        <v>UTC+7</v>
      </c>
      <c r="F71989" s="2">
        <f>VLOOKUP(C71989,Подписчики!A:D,4,FALSE)/24+B71989</f>
        <v>44374.526292967515</v>
      </c>
      <c r="G71989">
        <f t="shared" si="1124"/>
        <v>7</v>
      </c>
    </row>
    <row r="71990" spans="1:7" x14ac:dyDescent="0.25">
      <c r="A71990">
        <v>218948</v>
      </c>
      <c r="B71990" s="2">
        <v>44374.234778893398</v>
      </c>
      <c r="C71990">
        <v>85581</v>
      </c>
      <c r="D71990">
        <v>396686</v>
      </c>
      <c r="E71990" t="str">
        <f>VLOOKUP(C71990,Подписчики!A:D,2,FALSE)</f>
        <v>UTC+5</v>
      </c>
      <c r="F71990" s="2">
        <f>VLOOKUP(C71990,Подписчики!A:D,4,FALSE)/24+B71990</f>
        <v>44374.443112226734</v>
      </c>
      <c r="G71990">
        <f t="shared" si="1124"/>
        <v>7</v>
      </c>
    </row>
    <row r="71991" spans="1:7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t="str">
        <f>VLOOKUP(C71991,Подписчики!A:D,2,FALSE)</f>
        <v>UTC+0</v>
      </c>
      <c r="F71991" s="2">
        <f>VLOOKUP(C71991,Подписчики!A:D,4,FALSE)/24+B71991</f>
        <v>44374.237617114777</v>
      </c>
      <c r="G71991">
        <f t="shared" si="1124"/>
        <v>7</v>
      </c>
    </row>
    <row r="71992" spans="1:7" x14ac:dyDescent="0.25">
      <c r="A71992">
        <v>218955</v>
      </c>
      <c r="B71992" s="2">
        <v>44374.238868373672</v>
      </c>
      <c r="C71992">
        <v>21507</v>
      </c>
      <c r="D71992">
        <v>472712</v>
      </c>
      <c r="E71992" t="str">
        <f>VLOOKUP(C71992,Подписчики!A:D,2,FALSE)</f>
        <v>UTC+3</v>
      </c>
      <c r="F71992" s="2">
        <f>VLOOKUP(C71992,Подписчики!A:D,4,FALSE)/24+B71992</f>
        <v>44374.363868373672</v>
      </c>
      <c r="G71992">
        <f t="shared" si="1124"/>
        <v>7</v>
      </c>
    </row>
    <row r="71993" spans="1:7" x14ac:dyDescent="0.25">
      <c r="A71993">
        <v>218957</v>
      </c>
      <c r="B71993" s="2">
        <v>44374.240074433656</v>
      </c>
      <c r="C71993">
        <v>325464</v>
      </c>
      <c r="D71993">
        <v>43842</v>
      </c>
      <c r="E71993" t="str">
        <f>VLOOKUP(C71993,Подписчики!A:D,2,FALSE)</f>
        <v>UTC-7</v>
      </c>
      <c r="F71993" s="2">
        <f>VLOOKUP(C71993,Подписчики!A:D,4,FALSE)/24+B71993</f>
        <v>44373.948407766991</v>
      </c>
      <c r="G71993">
        <f t="shared" si="1124"/>
        <v>6</v>
      </c>
    </row>
    <row r="71994" spans="1:7" x14ac:dyDescent="0.25">
      <c r="A71994">
        <v>218959</v>
      </c>
      <c r="B71994" s="2">
        <v>44374.241692556629</v>
      </c>
      <c r="C71994">
        <v>36355</v>
      </c>
      <c r="D71994">
        <v>376706</v>
      </c>
      <c r="E71994" t="str">
        <f>VLOOKUP(C71994,Подписчики!A:D,2,FALSE)</f>
        <v>UTC+5</v>
      </c>
      <c r="F71994" s="2">
        <f>VLOOKUP(C71994,Подписчики!A:D,4,FALSE)/24+B71994</f>
        <v>44374.450025889964</v>
      </c>
      <c r="G71994">
        <f t="shared" si="1124"/>
        <v>7</v>
      </c>
    </row>
    <row r="71995" spans="1:7" x14ac:dyDescent="0.25">
      <c r="A71995">
        <v>218964</v>
      </c>
      <c r="B71995" s="2">
        <v>44374.242927335428</v>
      </c>
      <c r="C71995">
        <v>56345</v>
      </c>
      <c r="D71995">
        <v>351192</v>
      </c>
      <c r="E71995" t="str">
        <f>VLOOKUP(C71995,Подписчики!A:D,2,FALSE)</f>
        <v>UTC+2</v>
      </c>
      <c r="F71995" s="2">
        <f>VLOOKUP(C71995,Подписчики!A:D,4,FALSE)/24+B71995</f>
        <v>44374.326260668764</v>
      </c>
      <c r="G71995">
        <f t="shared" si="1124"/>
        <v>7</v>
      </c>
    </row>
    <row r="71996" spans="1:7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t="str">
        <f>VLOOKUP(C71996,Подписчики!A:D,2,FALSE)</f>
        <v>UTC+2</v>
      </c>
      <c r="F71996" s="2">
        <f>VLOOKUP(C71996,Подписчики!A:D,4,FALSE)/24+B71996</f>
        <v>44374.326748964915</v>
      </c>
      <c r="G71996">
        <f t="shared" si="1124"/>
        <v>7</v>
      </c>
    </row>
    <row r="71997" spans="1:7" x14ac:dyDescent="0.25">
      <c r="A71997">
        <v>218972</v>
      </c>
      <c r="B71997" s="2">
        <v>44374.244148075806</v>
      </c>
      <c r="C71997">
        <v>7404</v>
      </c>
      <c r="D71997">
        <v>118549</v>
      </c>
      <c r="E71997" t="str">
        <f>VLOOKUP(C71997,Подписчики!A:D,2,FALSE)</f>
        <v>UTC+1</v>
      </c>
      <c r="F71997" s="2">
        <f>VLOOKUP(C71997,Подписчики!A:D,4,FALSE)/24+B71997</f>
        <v>44374.28581474247</v>
      </c>
      <c r="G71997">
        <f t="shared" si="1124"/>
        <v>7</v>
      </c>
    </row>
    <row r="71998" spans="1:7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t="str">
        <f>VLOOKUP(C71998,Подписчики!A:D,2,FALSE)</f>
        <v>UTC+2</v>
      </c>
      <c r="F71998" s="2">
        <f>VLOOKUP(C71998,Подписчики!A:D,4,FALSE)/24+B71998</f>
        <v>44374.32922096418</v>
      </c>
      <c r="G71998">
        <f t="shared" si="1124"/>
        <v>7</v>
      </c>
    </row>
    <row r="71999" spans="1:7" x14ac:dyDescent="0.25">
      <c r="A71999">
        <v>218976</v>
      </c>
      <c r="B71999" s="2">
        <v>44374.246375927003</v>
      </c>
      <c r="C71999">
        <v>133743</v>
      </c>
      <c r="D71999">
        <v>87048</v>
      </c>
      <c r="E71999" t="str">
        <f>VLOOKUP(C71999,Подписчики!A:D,2,FALSE)</f>
        <v>UTC+0</v>
      </c>
      <c r="F71999" s="2">
        <f>VLOOKUP(C71999,Подписчики!A:D,4,FALSE)/24+B71999</f>
        <v>44374.246375927003</v>
      </c>
      <c r="G71999">
        <f t="shared" si="1124"/>
        <v>7</v>
      </c>
    </row>
    <row r="72000" spans="1:7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t="str">
        <f>VLOOKUP(C72000,Подписчики!A:D,2,FALSE)</f>
        <v>UTC+1</v>
      </c>
      <c r="F72000" s="2">
        <f>VLOOKUP(C72000,Подписчики!A:D,4,FALSE)/24+B72000</f>
        <v>44374.288591926837</v>
      </c>
      <c r="G72000">
        <f t="shared" si="1124"/>
        <v>7</v>
      </c>
    </row>
    <row r="72001" spans="1:7" x14ac:dyDescent="0.25">
      <c r="A72001">
        <v>218985</v>
      </c>
      <c r="B72001" s="2">
        <v>44374.247169408249</v>
      </c>
      <c r="C72001">
        <v>87218</v>
      </c>
      <c r="D72001">
        <v>351192</v>
      </c>
      <c r="E72001" t="str">
        <f>VLOOKUP(C72001,Подписчики!A:D,2,FALSE)</f>
        <v>UTC-7</v>
      </c>
      <c r="F72001" s="2">
        <f>VLOOKUP(C72001,Подписчики!A:D,4,FALSE)/24+B72001</f>
        <v>44373.955502741584</v>
      </c>
      <c r="G72001">
        <f t="shared" si="1124"/>
        <v>6</v>
      </c>
    </row>
    <row r="72002" spans="1:7" x14ac:dyDescent="0.25">
      <c r="A72002">
        <v>218989</v>
      </c>
      <c r="B72002" s="2">
        <v>44374.247760517799</v>
      </c>
      <c r="C72002">
        <v>280524</v>
      </c>
      <c r="D72002">
        <v>21760</v>
      </c>
      <c r="E72002" t="str">
        <f>VLOOKUP(C72002,Подписчики!A:D,2,FALSE)</f>
        <v>UTC+12</v>
      </c>
      <c r="F72002" s="2">
        <f>VLOOKUP(C72002,Подписчики!A:D,4,FALSE)/24+B72002</f>
        <v>44374.289427184463</v>
      </c>
      <c r="G72002">
        <f t="shared" si="1124"/>
        <v>7</v>
      </c>
    </row>
    <row r="72003" spans="1:7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t="str">
        <f>VLOOKUP(C72003,Подписчики!A:D,2,FALSE)</f>
        <v>UTC+9</v>
      </c>
      <c r="F72003" s="2">
        <f>VLOOKUP(C72003,Подписчики!A:D,4,FALSE)/24+B72003</f>
        <v>44374.623165048542</v>
      </c>
      <c r="G72003">
        <f t="shared" ref="G72003:G72066" si="1125">WEEKDAY(F72003,2)</f>
        <v>7</v>
      </c>
    </row>
    <row r="72004" spans="1:7" x14ac:dyDescent="0.25">
      <c r="A72004">
        <v>218998</v>
      </c>
      <c r="B72004" s="2">
        <v>44374.248329111608</v>
      </c>
      <c r="C72004">
        <v>12946</v>
      </c>
      <c r="D72004">
        <v>215130</v>
      </c>
      <c r="E72004" t="str">
        <f>VLOOKUP(C72004,Подписчики!A:D,2,FALSE)</f>
        <v>UTC+2</v>
      </c>
      <c r="F72004" s="2">
        <f>VLOOKUP(C72004,Подписчики!A:D,4,FALSE)/24+B72004</f>
        <v>44374.331662444944</v>
      </c>
      <c r="G72004">
        <f t="shared" si="1125"/>
        <v>7</v>
      </c>
    </row>
    <row r="72005" spans="1:7" x14ac:dyDescent="0.25">
      <c r="A72005">
        <v>219000</v>
      </c>
      <c r="B72005" s="2">
        <v>44374.248847926268</v>
      </c>
      <c r="C72005">
        <v>57578</v>
      </c>
      <c r="D72005">
        <v>466283</v>
      </c>
      <c r="E72005" t="str">
        <f>VLOOKUP(C72005,Подписчики!A:D,2,FALSE)</f>
        <v>UTC+1</v>
      </c>
      <c r="F72005" s="2">
        <f>VLOOKUP(C72005,Подписчики!A:D,4,FALSE)/24+B72005</f>
        <v>44374.290514592933</v>
      </c>
      <c r="G72005">
        <f t="shared" si="1125"/>
        <v>7</v>
      </c>
    </row>
    <row r="72006" spans="1:7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t="str">
        <f>VLOOKUP(C72006,Подписчики!A:D,2,FALSE)</f>
        <v>UTC+0</v>
      </c>
      <c r="F72006" s="2">
        <f>VLOOKUP(C72006,Подписчики!A:D,4,FALSE)/24+B72006</f>
        <v>44374.250282296212</v>
      </c>
      <c r="G72006">
        <f t="shared" si="1125"/>
        <v>7</v>
      </c>
    </row>
    <row r="72007" spans="1:7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t="str">
        <f>VLOOKUP(C72007,Подписчики!A:D,2,FALSE)</f>
        <v>UTC+9</v>
      </c>
      <c r="F72007" s="2">
        <f>VLOOKUP(C72007,Подписчики!A:D,4,FALSE)/24+B72007</f>
        <v>44374.628019417476</v>
      </c>
      <c r="G72007">
        <f t="shared" si="1125"/>
        <v>7</v>
      </c>
    </row>
    <row r="72008" spans="1:7" x14ac:dyDescent="0.25">
      <c r="A72008">
        <v>219006</v>
      </c>
      <c r="B72008" s="2">
        <v>44374.253666666664</v>
      </c>
      <c r="C72008">
        <v>31008</v>
      </c>
      <c r="D72008">
        <v>250679</v>
      </c>
      <c r="E72008" t="str">
        <f>VLOOKUP(C72008,Подписчики!A:D,2,FALSE)</f>
        <v>UTC+2</v>
      </c>
      <c r="F72008" s="2">
        <f>VLOOKUP(C72008,Подписчики!A:D,4,FALSE)/24+B72008</f>
        <v>44374.337</v>
      </c>
      <c r="G72008">
        <f t="shared" si="1125"/>
        <v>7</v>
      </c>
    </row>
    <row r="72009" spans="1:7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t="str">
        <f>VLOOKUP(C72009,Подписчики!A:D,2,FALSE)</f>
        <v>UTC+7</v>
      </c>
      <c r="F72009" s="2">
        <f>VLOOKUP(C72009,Подписчики!A:D,4,FALSE)/24+B72009</f>
        <v>44374.546160517188</v>
      </c>
      <c r="G72009">
        <f t="shared" si="1125"/>
        <v>7</v>
      </c>
    </row>
    <row r="72010" spans="1:7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t="str">
        <f>VLOOKUP(C72010,Подписчики!A:D,2,FALSE)</f>
        <v>UTC+12</v>
      </c>
      <c r="F72010" s="2">
        <f>VLOOKUP(C72010,Подписчики!A:D,4,FALSE)/24+B72010</f>
        <v>44374.296679331848</v>
      </c>
      <c r="G72010">
        <f t="shared" si="1125"/>
        <v>7</v>
      </c>
    </row>
    <row r="72011" spans="1:7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t="str">
        <f>VLOOKUP(C72011,Подписчики!A:D,2,FALSE)</f>
        <v>UTC+0</v>
      </c>
      <c r="F72011" s="2">
        <f>VLOOKUP(C72011,Подписчики!A:D,4,FALSE)/24+B72011</f>
        <v>44374.255684072392</v>
      </c>
      <c r="G72011">
        <f t="shared" si="1125"/>
        <v>7</v>
      </c>
    </row>
    <row r="72012" spans="1:7" x14ac:dyDescent="0.25">
      <c r="A72012">
        <v>219022</v>
      </c>
      <c r="B72012" s="2">
        <v>44374.25690481277</v>
      </c>
      <c r="C72012">
        <v>52939</v>
      </c>
      <c r="D72012">
        <v>239565</v>
      </c>
      <c r="E72012" t="str">
        <f>VLOOKUP(C72012,Подписчики!A:D,2,FALSE)</f>
        <v>UTC-5</v>
      </c>
      <c r="F72012" s="2">
        <f>VLOOKUP(C72012,Подписчики!A:D,4,FALSE)/24+B72012</f>
        <v>44374.048571479434</v>
      </c>
      <c r="G72012">
        <f t="shared" si="1125"/>
        <v>7</v>
      </c>
    </row>
    <row r="72013" spans="1:7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t="str">
        <f>VLOOKUP(C72013,Подписчики!A:D,2,FALSE)</f>
        <v>UTC+8</v>
      </c>
      <c r="F72013" s="2">
        <f>VLOOKUP(C72013,Подписчики!A:D,4,FALSE)/24+B72013</f>
        <v>44374.590802588995</v>
      </c>
      <c r="G72013">
        <f t="shared" si="1125"/>
        <v>7</v>
      </c>
    </row>
    <row r="72014" spans="1:7" x14ac:dyDescent="0.25">
      <c r="A72014">
        <v>219027</v>
      </c>
      <c r="B72014" s="2">
        <v>44374.257873786402</v>
      </c>
      <c r="C72014">
        <v>61730</v>
      </c>
      <c r="D72014">
        <v>347393</v>
      </c>
      <c r="E72014" t="str">
        <f>VLOOKUP(C72014,Подписчики!A:D,2,FALSE)</f>
        <v>UTC-7</v>
      </c>
      <c r="F72014" s="2">
        <f>VLOOKUP(C72014,Подписчики!A:D,4,FALSE)/24+B72014</f>
        <v>44373.966207119738</v>
      </c>
      <c r="G72014">
        <f t="shared" si="1125"/>
        <v>6</v>
      </c>
    </row>
    <row r="72015" spans="1:7" x14ac:dyDescent="0.25">
      <c r="A72015">
        <v>219032</v>
      </c>
      <c r="B72015" s="2">
        <v>44374.258278317153</v>
      </c>
      <c r="C72015">
        <v>98024</v>
      </c>
      <c r="D72015">
        <v>351192</v>
      </c>
      <c r="E72015" t="str">
        <f>VLOOKUP(C72015,Подписчики!A:D,2,FALSE)</f>
        <v>UTC-6</v>
      </c>
      <c r="F72015" s="2">
        <f>VLOOKUP(C72015,Подписчики!A:D,4,FALSE)/24+B72015</f>
        <v>44374.008278317153</v>
      </c>
      <c r="G72015">
        <f t="shared" si="1125"/>
        <v>7</v>
      </c>
    </row>
    <row r="72016" spans="1:7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t="str">
        <f>VLOOKUP(C72016,Подписчики!A:D,2,FALSE)</f>
        <v>UTC+0</v>
      </c>
      <c r="F72016" s="2">
        <f>VLOOKUP(C72016,Подписчики!A:D,4,FALSE)/24+B72016</f>
        <v>44374.258369701223</v>
      </c>
      <c r="G72016">
        <f t="shared" si="1125"/>
        <v>7</v>
      </c>
    </row>
    <row r="72017" spans="1:7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t="str">
        <f>VLOOKUP(C72017,Подписчики!A:D,2,FALSE)</f>
        <v>UTC-5</v>
      </c>
      <c r="F72017" s="2">
        <f>VLOOKUP(C72017,Подписчики!A:D,4,FALSE)/24+B72017</f>
        <v>44374.054339477727</v>
      </c>
      <c r="G72017">
        <f t="shared" si="1125"/>
        <v>7</v>
      </c>
    </row>
    <row r="72018" spans="1:7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t="str">
        <f>VLOOKUP(C72018,Подписчики!A:D,2,FALSE)</f>
        <v>UTC+3</v>
      </c>
      <c r="F72018" s="2">
        <f>VLOOKUP(C72018,Подписчики!A:D,4,FALSE)/24+B72018</f>
        <v>44374.387733848082</v>
      </c>
      <c r="G72018">
        <f t="shared" si="1125"/>
        <v>7</v>
      </c>
    </row>
    <row r="72019" spans="1:7" x14ac:dyDescent="0.25">
      <c r="A72019">
        <v>219040</v>
      </c>
      <c r="B72019" s="2">
        <v>44374.262886440629</v>
      </c>
      <c r="C72019">
        <v>88509</v>
      </c>
      <c r="D72019">
        <v>111368</v>
      </c>
      <c r="E72019" t="str">
        <f>VLOOKUP(C72019,Подписчики!A:D,2,FALSE)</f>
        <v>UTC+1</v>
      </c>
      <c r="F72019" s="2">
        <f>VLOOKUP(C72019,Подписчики!A:D,4,FALSE)/24+B72019</f>
        <v>44374.304553107293</v>
      </c>
      <c r="G72019">
        <f t="shared" si="1125"/>
        <v>7</v>
      </c>
    </row>
    <row r="72020" spans="1:7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t="str">
        <f>VLOOKUP(C72020,Подписчики!A:D,2,FALSE)</f>
        <v>UTC+0</v>
      </c>
      <c r="F72020" s="2">
        <f>VLOOKUP(C72020,Подписчики!A:D,4,FALSE)/24+B72020</f>
        <v>44374.262977996157</v>
      </c>
      <c r="G72020">
        <f t="shared" si="1125"/>
        <v>7</v>
      </c>
    </row>
    <row r="72021" spans="1:7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t="str">
        <f>VLOOKUP(C72021,Подписчики!A:D,2,FALSE)</f>
        <v>UTC+1</v>
      </c>
      <c r="F72021" s="2">
        <f>VLOOKUP(C72021,Подписчики!A:D,4,FALSE)/24+B72021</f>
        <v>44374.305999999997</v>
      </c>
      <c r="G72021">
        <f t="shared" si="1125"/>
        <v>7</v>
      </c>
    </row>
    <row r="72022" spans="1:7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t="str">
        <f>VLOOKUP(C72022,Подписчики!A:D,2,FALSE)</f>
        <v>UTC-6</v>
      </c>
      <c r="F72022" s="2">
        <f>VLOOKUP(C72022,Подписчики!A:D,4,FALSE)/24+B72022</f>
        <v>44374.014656514177</v>
      </c>
      <c r="G72022">
        <f t="shared" si="1125"/>
        <v>7</v>
      </c>
    </row>
    <row r="72023" spans="1:7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t="str">
        <f>VLOOKUP(C72023,Подписчики!A:D,2,FALSE)</f>
        <v>UTC+3</v>
      </c>
      <c r="F72023" s="2">
        <f>VLOOKUP(C72023,Подписчики!A:D,4,FALSE)/24+B72023</f>
        <v>44374.390236365856</v>
      </c>
      <c r="G72023">
        <f t="shared" si="1125"/>
        <v>7</v>
      </c>
    </row>
    <row r="72024" spans="1:7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t="str">
        <f>VLOOKUP(C72024,Подписчики!A:D,2,FALSE)</f>
        <v>UTC+3</v>
      </c>
      <c r="F72024" s="2">
        <f>VLOOKUP(C72024,Подписчики!A:D,4,FALSE)/24+B72024</f>
        <v>44374.390419476913</v>
      </c>
      <c r="G72024">
        <f t="shared" si="1125"/>
        <v>7</v>
      </c>
    </row>
    <row r="72025" spans="1:7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t="str">
        <f>VLOOKUP(C72025,Подписчики!A:D,2,FALSE)</f>
        <v>UTC+2</v>
      </c>
      <c r="F72025" s="2">
        <f>VLOOKUP(C72025,Подписчики!A:D,4,FALSE)/24+B72025</f>
        <v>44374.350980661438</v>
      </c>
      <c r="G72025">
        <f t="shared" si="1125"/>
        <v>7</v>
      </c>
    </row>
    <row r="72026" spans="1:7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t="str">
        <f>VLOOKUP(C72026,Подписчики!A:D,2,FALSE)</f>
        <v>UTC+0</v>
      </c>
      <c r="F72026" s="2">
        <f>VLOOKUP(C72026,Подписчики!A:D,4,FALSE)/24+B72026</f>
        <v>44374.268257698292</v>
      </c>
      <c r="G72026">
        <f t="shared" si="1125"/>
        <v>7</v>
      </c>
    </row>
    <row r="72027" spans="1:7" x14ac:dyDescent="0.25">
      <c r="A72027">
        <v>219063</v>
      </c>
      <c r="B72027" s="2">
        <v>44374.270241401413</v>
      </c>
      <c r="C72027">
        <v>11275</v>
      </c>
      <c r="D72027">
        <v>189009</v>
      </c>
      <c r="E72027" t="str">
        <f>VLOOKUP(C72027,Подписчики!A:D,2,FALSE)</f>
        <v>UTC+6</v>
      </c>
      <c r="F72027" s="2">
        <f>VLOOKUP(C72027,Подписчики!A:D,4,FALSE)/24+B72027</f>
        <v>44374.520241401413</v>
      </c>
      <c r="G72027">
        <f t="shared" si="1125"/>
        <v>7</v>
      </c>
    </row>
    <row r="72028" spans="1:7" x14ac:dyDescent="0.25">
      <c r="A72028">
        <v>219066</v>
      </c>
      <c r="B72028" s="2">
        <v>44374.274544511245</v>
      </c>
      <c r="C72028">
        <v>137367</v>
      </c>
      <c r="D72028">
        <v>89186</v>
      </c>
      <c r="E72028" t="str">
        <f>VLOOKUP(C72028,Подписчики!A:D,2,FALSE)</f>
        <v>UTC+2</v>
      </c>
      <c r="F72028" s="2">
        <f>VLOOKUP(C72028,Подписчики!A:D,4,FALSE)/24+B72028</f>
        <v>44374.357877844581</v>
      </c>
      <c r="G72028">
        <f t="shared" si="1125"/>
        <v>7</v>
      </c>
    </row>
    <row r="72029" spans="1:7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t="str">
        <f>VLOOKUP(C72029,Подписчики!A:D,2,FALSE)</f>
        <v>UTC+12</v>
      </c>
      <c r="F72029" s="2">
        <f>VLOOKUP(C72029,Подписчики!A:D,4,FALSE)/24+B72029</f>
        <v>44374.316577400023</v>
      </c>
      <c r="G72029">
        <f t="shared" si="1125"/>
        <v>7</v>
      </c>
    </row>
    <row r="72030" spans="1:7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t="str">
        <f>VLOOKUP(C72030,Подписчики!A:D,2,FALSE)</f>
        <v>UTC-8</v>
      </c>
      <c r="F72030" s="2">
        <f>VLOOKUP(C72030,Подписчики!A:D,4,FALSE)/24+B72030</f>
        <v>44373.942000000003</v>
      </c>
      <c r="G72030">
        <f t="shared" si="1125"/>
        <v>6</v>
      </c>
    </row>
    <row r="72031" spans="1:7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t="str">
        <f>VLOOKUP(C72031,Подписчики!A:D,2,FALSE)</f>
        <v>UTC+0</v>
      </c>
      <c r="F72031" s="2">
        <f>VLOOKUP(C72031,Подписчики!A:D,4,FALSE)/24+B72031</f>
        <v>44374.276924954982</v>
      </c>
      <c r="G72031">
        <f t="shared" si="1125"/>
        <v>7</v>
      </c>
    </row>
    <row r="72032" spans="1:7" x14ac:dyDescent="0.25">
      <c r="A72032">
        <v>219079</v>
      </c>
      <c r="B72032" s="2">
        <v>44374.277333333339</v>
      </c>
      <c r="C72032">
        <v>93264</v>
      </c>
      <c r="D72032">
        <v>157711</v>
      </c>
      <c r="E72032" t="str">
        <f>VLOOKUP(C72032,Подписчики!A:D,2,FALSE)</f>
        <v>UTC+1</v>
      </c>
      <c r="F72032" s="2">
        <f>VLOOKUP(C72032,Подписчики!A:D,4,FALSE)/24+B72032</f>
        <v>44374.319000000003</v>
      </c>
      <c r="G72032">
        <f t="shared" si="1125"/>
        <v>7</v>
      </c>
    </row>
    <row r="72033" spans="1:7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t="str">
        <f>VLOOKUP(C72033,Подписчики!A:D,2,FALSE)</f>
        <v>UTC+5</v>
      </c>
      <c r="F72033" s="2">
        <f>VLOOKUP(C72033,Подписчики!A:D,4,FALSE)/24+B72033</f>
        <v>44374.486906287835</v>
      </c>
      <c r="G72033">
        <f t="shared" si="1125"/>
        <v>7</v>
      </c>
    </row>
    <row r="72034" spans="1:7" x14ac:dyDescent="0.25">
      <c r="A72034">
        <v>219085</v>
      </c>
      <c r="B72034" s="2">
        <v>44374.28</v>
      </c>
      <c r="C72034">
        <v>75418</v>
      </c>
      <c r="D72034">
        <v>226000</v>
      </c>
      <c r="E72034" t="str">
        <f>VLOOKUP(C72034,Подписчики!A:D,2,FALSE)</f>
        <v>UTC+12</v>
      </c>
      <c r="F72034" s="2">
        <f>VLOOKUP(C72034,Подписчики!A:D,4,FALSE)/24+B72034</f>
        <v>44374.321666666663</v>
      </c>
      <c r="G72034">
        <f t="shared" si="1125"/>
        <v>7</v>
      </c>
    </row>
    <row r="72035" spans="1:7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t="str">
        <f>VLOOKUP(C72035,Подписчики!A:D,2,FALSE)</f>
        <v>UTC+3</v>
      </c>
      <c r="F72035" s="2">
        <f>VLOOKUP(C72035,Подписчики!A:D,4,FALSE)/24+B72035</f>
        <v>44374.405983916746</v>
      </c>
      <c r="G72035">
        <f t="shared" si="1125"/>
        <v>7</v>
      </c>
    </row>
    <row r="72036" spans="1:7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t="str">
        <f>VLOOKUP(C72036,Подписчики!A:D,2,FALSE)</f>
        <v>UTC+0</v>
      </c>
      <c r="F72036" s="2">
        <f>VLOOKUP(C72036,Подписчики!A:D,4,FALSE)/24+B72036</f>
        <v>44374.281000000003</v>
      </c>
      <c r="G72036">
        <f t="shared" si="1125"/>
        <v>7</v>
      </c>
    </row>
    <row r="72037" spans="1:7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t="str">
        <f>VLOOKUP(C72037,Подписчики!A:D,2,FALSE)</f>
        <v>UTC+1</v>
      </c>
      <c r="F72037" s="2">
        <f>VLOOKUP(C72037,Подписчики!A:D,4,FALSE)/24+B72037</f>
        <v>44374.325366730751</v>
      </c>
      <c r="G72037">
        <f t="shared" si="1125"/>
        <v>7</v>
      </c>
    </row>
    <row r="72038" spans="1:7" x14ac:dyDescent="0.25">
      <c r="A72038">
        <v>219096</v>
      </c>
      <c r="B72038" s="2">
        <v>44374.285042878502</v>
      </c>
      <c r="C72038">
        <v>287721</v>
      </c>
      <c r="D72038">
        <v>7084</v>
      </c>
      <c r="E72038" t="str">
        <f>VLOOKUP(C72038,Подписчики!A:D,2,FALSE)</f>
        <v>UTC+2</v>
      </c>
      <c r="F72038" s="2">
        <f>VLOOKUP(C72038,Подписчики!A:D,4,FALSE)/24+B72038</f>
        <v>44374.368376211838</v>
      </c>
      <c r="G72038">
        <f t="shared" si="1125"/>
        <v>7</v>
      </c>
    </row>
    <row r="72039" spans="1:7" x14ac:dyDescent="0.25">
      <c r="A72039">
        <v>219100</v>
      </c>
      <c r="B72039" s="2">
        <v>44374.285073397012</v>
      </c>
      <c r="C72039">
        <v>31326</v>
      </c>
      <c r="D72039">
        <v>455878</v>
      </c>
      <c r="E72039" t="str">
        <f>VLOOKUP(C72039,Подписчики!A:D,2,FALSE)</f>
        <v>UTC+2</v>
      </c>
      <c r="F72039" s="2">
        <f>VLOOKUP(C72039,Подписчики!A:D,4,FALSE)/24+B72039</f>
        <v>44374.368406730347</v>
      </c>
      <c r="G72039">
        <f t="shared" si="1125"/>
        <v>7</v>
      </c>
    </row>
    <row r="72040" spans="1:7" x14ac:dyDescent="0.25">
      <c r="A72040">
        <v>219102</v>
      </c>
      <c r="B72040" s="2">
        <v>44374.286782433548</v>
      </c>
      <c r="C72040">
        <v>91375</v>
      </c>
      <c r="D72040">
        <v>158978</v>
      </c>
      <c r="E72040" t="str">
        <f>VLOOKUP(C72040,Подписчики!A:D,2,FALSE)</f>
        <v>UTC+2</v>
      </c>
      <c r="F72040" s="2">
        <f>VLOOKUP(C72040,Подписчики!A:D,4,FALSE)/24+B72040</f>
        <v>44374.370115766884</v>
      </c>
      <c r="G72040">
        <f t="shared" si="1125"/>
        <v>7</v>
      </c>
    </row>
    <row r="72041" spans="1:7" x14ac:dyDescent="0.25">
      <c r="A72041">
        <v>219106</v>
      </c>
      <c r="B72041" s="2">
        <v>44374.29001739555</v>
      </c>
      <c r="C72041">
        <v>261048</v>
      </c>
      <c r="D72041">
        <v>270884</v>
      </c>
      <c r="E72041" t="str">
        <f>VLOOKUP(C72041,Подписчики!A:D,2,FALSE)</f>
        <v>UTC+1</v>
      </c>
      <c r="F72041" s="2">
        <f>VLOOKUP(C72041,Подписчики!A:D,4,FALSE)/24+B72041</f>
        <v>44374.331684062214</v>
      </c>
      <c r="G72041">
        <f t="shared" si="1125"/>
        <v>7</v>
      </c>
    </row>
    <row r="72042" spans="1:7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t="str">
        <f>VLOOKUP(C72042,Подписчики!A:D,2,FALSE)</f>
        <v>UTC+0</v>
      </c>
      <c r="F72042" s="2">
        <f>VLOOKUP(C72042,Подписчики!A:D,4,FALSE)/24+B72042</f>
        <v>44374.290999999997</v>
      </c>
      <c r="G72042">
        <f t="shared" si="1125"/>
        <v>7</v>
      </c>
    </row>
    <row r="72043" spans="1:7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t="str">
        <f>VLOOKUP(C72043,Подписчики!A:D,2,FALSE)</f>
        <v>UTC-3</v>
      </c>
      <c r="F72043" s="2">
        <f>VLOOKUP(C72043,Подписчики!A:D,4,FALSE)/24+B72043</f>
        <v>44374.166207617418</v>
      </c>
      <c r="G72043">
        <f t="shared" si="1125"/>
        <v>7</v>
      </c>
    </row>
    <row r="72044" spans="1:7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t="str">
        <f>VLOOKUP(C72044,Подписчики!A:D,2,FALSE)</f>
        <v>UTC+2</v>
      </c>
      <c r="F72044" s="2">
        <f>VLOOKUP(C72044,Подписчики!A:D,4,FALSE)/24+B72044</f>
        <v>44374.374846135848</v>
      </c>
      <c r="G72044">
        <f t="shared" si="1125"/>
        <v>7</v>
      </c>
    </row>
    <row r="72045" spans="1:7" x14ac:dyDescent="0.25">
      <c r="A72045">
        <v>219111</v>
      </c>
      <c r="B72045" s="2">
        <v>44374.292367320777</v>
      </c>
      <c r="C72045">
        <v>211444</v>
      </c>
      <c r="D72045">
        <v>5151</v>
      </c>
      <c r="E72045" t="str">
        <f>VLOOKUP(C72045,Подписчики!A:D,2,FALSE)</f>
        <v>UTC+2</v>
      </c>
      <c r="F72045" s="2">
        <f>VLOOKUP(C72045,Подписчики!A:D,4,FALSE)/24+B72045</f>
        <v>44374.375700654113</v>
      </c>
      <c r="G72045">
        <f t="shared" si="1125"/>
        <v>7</v>
      </c>
    </row>
    <row r="72046" spans="1:7" x14ac:dyDescent="0.25">
      <c r="A72046">
        <v>219113</v>
      </c>
      <c r="B72046" s="2">
        <v>44374.29468608414</v>
      </c>
      <c r="C72046">
        <v>28554</v>
      </c>
      <c r="D72046">
        <v>411922</v>
      </c>
      <c r="E72046" t="str">
        <f>VLOOKUP(C72046,Подписчики!A:D,2,FALSE)</f>
        <v>UTC+12</v>
      </c>
      <c r="F72046" s="2">
        <f>VLOOKUP(C72046,Подписчики!A:D,4,FALSE)/24+B72046</f>
        <v>44374.336352750805</v>
      </c>
      <c r="G72046">
        <f t="shared" si="1125"/>
        <v>7</v>
      </c>
    </row>
    <row r="72047" spans="1:7" x14ac:dyDescent="0.25">
      <c r="A72047">
        <v>219116</v>
      </c>
      <c r="B72047" s="2">
        <v>44374.295899676377</v>
      </c>
      <c r="C72047">
        <v>64770</v>
      </c>
      <c r="D72047">
        <v>3215</v>
      </c>
      <c r="E72047" t="str">
        <f>VLOOKUP(C72047,Подписчики!A:D,2,FALSE)</f>
        <v>UTC+7</v>
      </c>
      <c r="F72047" s="2">
        <f>VLOOKUP(C72047,Подписчики!A:D,4,FALSE)/24+B72047</f>
        <v>44374.587566343042</v>
      </c>
      <c r="G72047">
        <f t="shared" si="1125"/>
        <v>7</v>
      </c>
    </row>
    <row r="72048" spans="1:7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t="str">
        <f>VLOOKUP(C72048,Подписчики!A:D,2,FALSE)</f>
        <v>UTC+0</v>
      </c>
      <c r="F72048" s="2">
        <f>VLOOKUP(C72048,Подписчики!A:D,4,FALSE)/24+B72048</f>
        <v>44374.297311319315</v>
      </c>
      <c r="G72048">
        <f t="shared" si="1125"/>
        <v>7</v>
      </c>
    </row>
    <row r="72049" spans="1:7" x14ac:dyDescent="0.25">
      <c r="A72049">
        <v>219126</v>
      </c>
      <c r="B72049" s="2">
        <v>44374.301095614494</v>
      </c>
      <c r="C72049">
        <v>97610</v>
      </c>
      <c r="D72049">
        <v>351192</v>
      </c>
      <c r="E72049" t="str">
        <f>VLOOKUP(C72049,Подписчики!A:D,2,FALSE)</f>
        <v>UTC+0</v>
      </c>
      <c r="F72049" s="2">
        <f>VLOOKUP(C72049,Подписчики!A:D,4,FALSE)/24+B72049</f>
        <v>44374.301095614494</v>
      </c>
      <c r="G72049">
        <f t="shared" si="1125"/>
        <v>7</v>
      </c>
    </row>
    <row r="72050" spans="1:7" x14ac:dyDescent="0.25">
      <c r="A72050">
        <v>219129</v>
      </c>
      <c r="B72050" s="2">
        <v>44374.30130924406</v>
      </c>
      <c r="C72050">
        <v>82728</v>
      </c>
      <c r="D72050">
        <v>387595</v>
      </c>
      <c r="E72050" t="str">
        <f>VLOOKUP(C72050,Подписчики!A:D,2,FALSE)</f>
        <v>UTC+3</v>
      </c>
      <c r="F72050" s="2">
        <f>VLOOKUP(C72050,Подписчики!A:D,4,FALSE)/24+B72050</f>
        <v>44374.42630924406</v>
      </c>
      <c r="G72050">
        <f t="shared" si="1125"/>
        <v>7</v>
      </c>
    </row>
    <row r="72051" spans="1:7" x14ac:dyDescent="0.25">
      <c r="A72051">
        <v>219131</v>
      </c>
      <c r="B72051" s="2">
        <v>44374.302000000003</v>
      </c>
      <c r="C72051">
        <v>1303</v>
      </c>
      <c r="D72051">
        <v>68870</v>
      </c>
      <c r="E72051" t="str">
        <f>VLOOKUP(C72051,Подписчики!A:D,2,FALSE)</f>
        <v>UTC-3</v>
      </c>
      <c r="F72051" s="2">
        <f>VLOOKUP(C72051,Подписчики!A:D,4,FALSE)/24+B72051</f>
        <v>44374.177000000003</v>
      </c>
      <c r="G72051">
        <f t="shared" si="1125"/>
        <v>7</v>
      </c>
    </row>
    <row r="72052" spans="1:7" x14ac:dyDescent="0.25">
      <c r="A72052">
        <v>219134</v>
      </c>
      <c r="B72052" s="2">
        <v>44374.302000000003</v>
      </c>
      <c r="C72052">
        <v>83257</v>
      </c>
      <c r="D72052">
        <v>122982</v>
      </c>
      <c r="E72052" t="str">
        <f>VLOOKUP(C72052,Подписчики!A:D,2,FALSE)</f>
        <v>UTC+3</v>
      </c>
      <c r="F72052" s="2">
        <f>VLOOKUP(C72052,Подписчики!A:D,4,FALSE)/24+B72052</f>
        <v>44374.427000000003</v>
      </c>
      <c r="G72052">
        <f t="shared" si="1125"/>
        <v>7</v>
      </c>
    </row>
    <row r="72053" spans="1:7" x14ac:dyDescent="0.25">
      <c r="A72053">
        <v>219136</v>
      </c>
      <c r="B72053" s="2">
        <v>44374.30350657674</v>
      </c>
      <c r="C72053">
        <v>103240</v>
      </c>
      <c r="D72053">
        <v>230507</v>
      </c>
      <c r="E72053" t="str">
        <f>VLOOKUP(C72053,Подписчики!A:D,2,FALSE)</f>
        <v>UTC+2</v>
      </c>
      <c r="F72053" s="2">
        <f>VLOOKUP(C72053,Подписчики!A:D,4,FALSE)/24+B72053</f>
        <v>44374.386839910076</v>
      </c>
      <c r="G72053">
        <f t="shared" si="1125"/>
        <v>7</v>
      </c>
    </row>
    <row r="72054" spans="1:7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t="str">
        <f>VLOOKUP(C72054,Подписчики!A:D,2,FALSE)</f>
        <v>UTC+1</v>
      </c>
      <c r="F72054" s="2">
        <f>VLOOKUP(C72054,Подписчики!A:D,4,FALSE)/24+B72054</f>
        <v>44374.345783613593</v>
      </c>
      <c r="G72054">
        <f t="shared" si="1125"/>
        <v>7</v>
      </c>
    </row>
    <row r="72055" spans="1:7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t="str">
        <f>VLOOKUP(C72055,Подписчики!A:D,2,FALSE)</f>
        <v>UTC-3</v>
      </c>
      <c r="F72055" s="2">
        <f>VLOOKUP(C72055,Подписчики!A:D,4,FALSE)/24+B72055</f>
        <v>44374.181161687062</v>
      </c>
      <c r="G72055">
        <f t="shared" si="1125"/>
        <v>7</v>
      </c>
    </row>
    <row r="72056" spans="1:7" x14ac:dyDescent="0.25">
      <c r="A72056">
        <v>219144</v>
      </c>
      <c r="B72056" s="2">
        <v>44374.307443464459</v>
      </c>
      <c r="C72056">
        <v>287316</v>
      </c>
      <c r="D72056">
        <v>21550</v>
      </c>
      <c r="E72056" t="str">
        <f>VLOOKUP(C72056,Подписчики!A:D,2,FALSE)</f>
        <v>UTC+1</v>
      </c>
      <c r="F72056" s="2">
        <f>VLOOKUP(C72056,Подписчики!A:D,4,FALSE)/24+B72056</f>
        <v>44374.349110131123</v>
      </c>
      <c r="G72056">
        <f t="shared" si="1125"/>
        <v>7</v>
      </c>
    </row>
    <row r="72057" spans="1:7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t="str">
        <f>VLOOKUP(C72057,Подписчики!A:D,2,FALSE)</f>
        <v>UTC+1</v>
      </c>
      <c r="F72057" s="2">
        <f>VLOOKUP(C72057,Подписчики!A:D,4,FALSE)/24+B72057</f>
        <v>44374.34929324218</v>
      </c>
      <c r="G72057">
        <f t="shared" si="1125"/>
        <v>7</v>
      </c>
    </row>
    <row r="72058" spans="1:7" x14ac:dyDescent="0.25">
      <c r="A72058">
        <v>219153</v>
      </c>
      <c r="B72058" s="2">
        <v>44374.312814722129</v>
      </c>
      <c r="C72058">
        <v>119221</v>
      </c>
      <c r="D72058">
        <v>4199</v>
      </c>
      <c r="E72058" t="str">
        <f>VLOOKUP(C72058,Подписчики!A:D,2,FALSE)</f>
        <v>UTC-4</v>
      </c>
      <c r="F72058" s="2">
        <f>VLOOKUP(C72058,Подписчики!A:D,4,FALSE)/24+B72058</f>
        <v>44374.146148055464</v>
      </c>
      <c r="G72058">
        <f t="shared" si="1125"/>
        <v>7</v>
      </c>
    </row>
    <row r="72059" spans="1:7" x14ac:dyDescent="0.25">
      <c r="A72059">
        <v>219156</v>
      </c>
      <c r="B72059" s="2">
        <v>44374.313486129337</v>
      </c>
      <c r="C72059">
        <v>31504</v>
      </c>
      <c r="D72059">
        <v>262099</v>
      </c>
      <c r="E72059" t="str">
        <f>VLOOKUP(C72059,Подписчики!A:D,2,FALSE)</f>
        <v>UTC+3</v>
      </c>
      <c r="F72059" s="2">
        <f>VLOOKUP(C72059,Подписчики!A:D,4,FALSE)/24+B72059</f>
        <v>44374.438486129337</v>
      </c>
      <c r="G72059">
        <f t="shared" si="1125"/>
        <v>7</v>
      </c>
    </row>
    <row r="72060" spans="1:7" x14ac:dyDescent="0.25">
      <c r="A72060">
        <v>219158</v>
      </c>
      <c r="B72060" s="2">
        <v>44374.313943906978</v>
      </c>
      <c r="C72060">
        <v>220906</v>
      </c>
      <c r="D72060">
        <v>75550</v>
      </c>
      <c r="E72060" t="str">
        <f>VLOOKUP(C72060,Подписчики!A:D,2,FALSE)</f>
        <v>UTC+5</v>
      </c>
      <c r="F72060" s="2">
        <f>VLOOKUP(C72060,Подписчики!A:D,4,FALSE)/24+B72060</f>
        <v>44374.522277240314</v>
      </c>
      <c r="G72060">
        <f t="shared" si="1125"/>
        <v>7</v>
      </c>
    </row>
    <row r="72061" spans="1:7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t="str">
        <f>VLOOKUP(C72061,Подписчики!A:D,2,FALSE)</f>
        <v>UTC+5</v>
      </c>
      <c r="F72061" s="2">
        <f>VLOOKUP(C72061,Подписчики!A:D,4,FALSE)/24+B72061</f>
        <v>44374.524459546927</v>
      </c>
      <c r="G72061">
        <f t="shared" si="1125"/>
        <v>7</v>
      </c>
    </row>
    <row r="72062" spans="1:7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t="str">
        <f>VLOOKUP(C72062,Подписчики!A:D,2,FALSE)</f>
        <v>UTC+0</v>
      </c>
      <c r="F72062" s="2">
        <f>VLOOKUP(C72062,Подписчики!A:D,4,FALSE)/24+B72062</f>
        <v>44374.317636646629</v>
      </c>
      <c r="G72062">
        <f t="shared" si="1125"/>
        <v>7</v>
      </c>
    </row>
    <row r="72063" spans="1:7" x14ac:dyDescent="0.25">
      <c r="A72063">
        <v>219169</v>
      </c>
      <c r="B72063" s="2">
        <v>44374.319000000003</v>
      </c>
      <c r="C72063">
        <v>256820</v>
      </c>
      <c r="D72063">
        <v>41372</v>
      </c>
      <c r="E72063" t="str">
        <f>VLOOKUP(C72063,Подписчики!A:D,2,FALSE)</f>
        <v>UTC+0</v>
      </c>
      <c r="F72063" s="2">
        <f>VLOOKUP(C72063,Подписчики!A:D,4,FALSE)/24+B72063</f>
        <v>44374.319000000003</v>
      </c>
      <c r="G72063">
        <f t="shared" si="1125"/>
        <v>7</v>
      </c>
    </row>
    <row r="72064" spans="1:7" x14ac:dyDescent="0.25">
      <c r="A72064">
        <v>219171</v>
      </c>
      <c r="B72064" s="2">
        <v>44374.31922360912</v>
      </c>
      <c r="C72064">
        <v>19037</v>
      </c>
      <c r="D72064">
        <v>62129</v>
      </c>
      <c r="E72064" t="str">
        <f>VLOOKUP(C72064,Подписчики!A:D,2,FALSE)</f>
        <v>UTC+2</v>
      </c>
      <c r="F72064" s="2">
        <f>VLOOKUP(C72064,Подписчики!A:D,4,FALSE)/24+B72064</f>
        <v>44374.402556942456</v>
      </c>
      <c r="G72064">
        <f t="shared" si="1125"/>
        <v>7</v>
      </c>
    </row>
    <row r="72065" spans="1:7" x14ac:dyDescent="0.25">
      <c r="A72065">
        <v>219175</v>
      </c>
      <c r="B72065" s="2">
        <v>44374.321333333333</v>
      </c>
      <c r="C72065">
        <v>76190</v>
      </c>
      <c r="D72065">
        <v>411922</v>
      </c>
      <c r="E72065" t="str">
        <f>VLOOKUP(C72065,Подписчики!A:D,2,FALSE)</f>
        <v>UTC+1</v>
      </c>
      <c r="F72065" s="2">
        <f>VLOOKUP(C72065,Подписчики!A:D,4,FALSE)/24+B72065</f>
        <v>44374.362999999998</v>
      </c>
      <c r="G72065">
        <f t="shared" si="1125"/>
        <v>7</v>
      </c>
    </row>
    <row r="72066" spans="1:7" x14ac:dyDescent="0.25">
      <c r="A72066">
        <v>219177</v>
      </c>
      <c r="B72066" s="2">
        <v>44374.321789644011</v>
      </c>
      <c r="C72066">
        <v>39596</v>
      </c>
      <c r="D72066">
        <v>13448</v>
      </c>
      <c r="E72066" t="str">
        <f>VLOOKUP(C72066,Подписчики!A:D,2,FALSE)</f>
        <v>UTC+11</v>
      </c>
      <c r="F72066" s="2">
        <f>VLOOKUP(C72066,Подписчики!A:D,4,FALSE)/24+B72066</f>
        <v>44374.363456310675</v>
      </c>
      <c r="G72066">
        <f t="shared" si="1125"/>
        <v>7</v>
      </c>
    </row>
    <row r="72067" spans="1:7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t="str">
        <f>VLOOKUP(C72067,Подписчики!A:D,2,FALSE)</f>
        <v>UTC+2</v>
      </c>
      <c r="F72067" s="2">
        <f>VLOOKUP(C72067,Подписчики!A:D,4,FALSE)/24+B72067</f>
        <v>44374.405822422967</v>
      </c>
      <c r="G72067">
        <f t="shared" ref="G72067:G72130" si="1126">WEEKDAY(F72067,2)</f>
        <v>7</v>
      </c>
    </row>
    <row r="72068" spans="1:7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t="str">
        <f>VLOOKUP(C72068,Подписчики!A:D,2,FALSE)</f>
        <v>UTC+3</v>
      </c>
      <c r="F72068" s="2">
        <f>VLOOKUP(C72068,Подписчики!A:D,4,FALSE)/24+B72068</f>
        <v>44374.449503311262</v>
      </c>
      <c r="G72068">
        <f t="shared" si="1126"/>
        <v>7</v>
      </c>
    </row>
    <row r="72069" spans="1:7" x14ac:dyDescent="0.25">
      <c r="A72069">
        <v>219184</v>
      </c>
      <c r="B72069" s="2">
        <v>44374.325666666664</v>
      </c>
      <c r="C72069">
        <v>15335</v>
      </c>
      <c r="D72069">
        <v>255868</v>
      </c>
      <c r="E72069" t="str">
        <f>VLOOKUP(C72069,Подписчики!A:D,2,FALSE)</f>
        <v>UTC+2</v>
      </c>
      <c r="F72069" s="2">
        <f>VLOOKUP(C72069,Подписчики!A:D,4,FALSE)/24+B72069</f>
        <v>44374.409</v>
      </c>
      <c r="G72069">
        <f t="shared" si="1126"/>
        <v>7</v>
      </c>
    </row>
    <row r="72070" spans="1:7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t="str">
        <f>VLOOKUP(C72070,Подписчики!A:D,2,FALSE)</f>
        <v>UTC+3</v>
      </c>
      <c r="F72070" s="2">
        <f>VLOOKUP(C72070,Подписчики!A:D,4,FALSE)/24+B72070</f>
        <v>44374.450785088658</v>
      </c>
      <c r="G72070">
        <f t="shared" si="1126"/>
        <v>7</v>
      </c>
    </row>
    <row r="72071" spans="1:7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t="str">
        <f>VLOOKUP(C72071,Подписчики!A:D,2,FALSE)</f>
        <v>UTC-4</v>
      </c>
      <c r="F72071" s="2">
        <f>VLOOKUP(C72071,Подписчики!A:D,4,FALSE)/24+B72071</f>
        <v>44374.159820347712</v>
      </c>
      <c r="G72071">
        <f t="shared" si="1126"/>
        <v>7</v>
      </c>
    </row>
    <row r="72072" spans="1:7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t="str">
        <f>VLOOKUP(C72072,Подписчики!A:D,2,FALSE)</f>
        <v>UTC+3</v>
      </c>
      <c r="F72072" s="2">
        <f>VLOOKUP(C72072,Подписчики!A:D,4,FALSE)/24+B72072</f>
        <v>44374.453196050905</v>
      </c>
      <c r="G72072">
        <f t="shared" si="1126"/>
        <v>7</v>
      </c>
    </row>
    <row r="72073" spans="1:7" x14ac:dyDescent="0.25">
      <c r="A72073">
        <v>219194</v>
      </c>
      <c r="B72073" s="2">
        <v>44374.328262135918</v>
      </c>
      <c r="C72073">
        <v>32100</v>
      </c>
      <c r="D72073">
        <v>304128</v>
      </c>
      <c r="E72073" t="str">
        <f>VLOOKUP(C72073,Подписчики!A:D,2,FALSE)</f>
        <v>UTC+11</v>
      </c>
      <c r="F72073" s="2">
        <f>VLOOKUP(C72073,Подписчики!A:D,4,FALSE)/24+B72073</f>
        <v>44374.369928802582</v>
      </c>
      <c r="G72073">
        <f t="shared" si="1126"/>
        <v>7</v>
      </c>
    </row>
    <row r="72074" spans="1:7" x14ac:dyDescent="0.25">
      <c r="A72074">
        <v>219195</v>
      </c>
      <c r="B72074" s="2">
        <v>44374.328714865565</v>
      </c>
      <c r="C72074">
        <v>31149</v>
      </c>
      <c r="D72074">
        <v>238334</v>
      </c>
      <c r="E72074" t="str">
        <f>VLOOKUP(C72074,Подписчики!A:D,2,FALSE)</f>
        <v>UTC+2</v>
      </c>
      <c r="F72074" s="2">
        <f>VLOOKUP(C72074,Подписчики!A:D,4,FALSE)/24+B72074</f>
        <v>44374.412048198901</v>
      </c>
      <c r="G72074">
        <f t="shared" si="1126"/>
        <v>7</v>
      </c>
    </row>
    <row r="72075" spans="1:7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t="str">
        <f>VLOOKUP(C72075,Подписчики!A:D,2,FALSE)</f>
        <v>UTC+4</v>
      </c>
      <c r="F72075" s="2">
        <f>VLOOKUP(C72075,Подписчики!A:D,4,FALSE)/24+B72075</f>
        <v>44374.495991902419</v>
      </c>
      <c r="G72075">
        <f t="shared" si="1126"/>
        <v>7</v>
      </c>
    </row>
    <row r="72076" spans="1:7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t="str">
        <f>VLOOKUP(C72076,Подписчики!A:D,2,FALSE)</f>
        <v>UTC+1</v>
      </c>
      <c r="F72076" s="2">
        <f>VLOOKUP(C72076,Подписчики!A:D,4,FALSE)/24+B72076</f>
        <v>44374.37199901323</v>
      </c>
      <c r="G72076">
        <f t="shared" si="1126"/>
        <v>7</v>
      </c>
    </row>
    <row r="72077" spans="1:7" x14ac:dyDescent="0.25">
      <c r="A72077">
        <v>219203</v>
      </c>
      <c r="B72077" s="2">
        <v>44374.333140049443</v>
      </c>
      <c r="C72077">
        <v>15347</v>
      </c>
      <c r="D72077">
        <v>351192</v>
      </c>
      <c r="E72077" t="str">
        <f>VLOOKUP(C72077,Подписчики!A:D,2,FALSE)</f>
        <v>UTC+1</v>
      </c>
      <c r="F72077" s="2">
        <f>VLOOKUP(C72077,Подписчики!A:D,4,FALSE)/24+B72077</f>
        <v>44374.374806716107</v>
      </c>
      <c r="G72077">
        <f t="shared" si="1126"/>
        <v>7</v>
      </c>
    </row>
    <row r="72078" spans="1:7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t="str">
        <f>VLOOKUP(C72078,Подписчики!A:D,2,FALSE)</f>
        <v>UTC+1</v>
      </c>
      <c r="F72078" s="2">
        <f>VLOOKUP(C72078,Подписчики!A:D,4,FALSE)/24+B72078</f>
        <v>44374.375</v>
      </c>
      <c r="G72078">
        <f t="shared" si="1126"/>
        <v>7</v>
      </c>
    </row>
    <row r="72079" spans="1:7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t="str">
        <f>VLOOKUP(C72079,Подписчики!A:D,2,FALSE)</f>
        <v>UTC+7</v>
      </c>
      <c r="F72079" s="2">
        <f>VLOOKUP(C72079,Подписчики!A:D,4,FALSE)/24+B72079</f>
        <v>44374.628019417476</v>
      </c>
      <c r="G72079">
        <f t="shared" si="1126"/>
        <v>7</v>
      </c>
    </row>
    <row r="72080" spans="1:7" x14ac:dyDescent="0.25">
      <c r="A72080">
        <v>219212</v>
      </c>
      <c r="B72080" s="2">
        <v>44374.33658864101</v>
      </c>
      <c r="C72080">
        <v>343742</v>
      </c>
      <c r="D72080">
        <v>182191</v>
      </c>
      <c r="E72080" t="str">
        <f>VLOOKUP(C72080,Подписчики!A:D,2,FALSE)</f>
        <v>UTC+7</v>
      </c>
      <c r="F72080" s="2">
        <f>VLOOKUP(C72080,Подписчики!A:D,4,FALSE)/24+B72080</f>
        <v>44374.628255307674</v>
      </c>
      <c r="G72080">
        <f t="shared" si="1126"/>
        <v>7</v>
      </c>
    </row>
    <row r="72081" spans="1:7" x14ac:dyDescent="0.25">
      <c r="A72081">
        <v>219215</v>
      </c>
      <c r="B72081" s="2">
        <v>44374.337</v>
      </c>
      <c r="C72081">
        <v>97516</v>
      </c>
      <c r="D72081">
        <v>347393</v>
      </c>
      <c r="E72081" t="str">
        <f>VLOOKUP(C72081,Подписчики!A:D,2,FALSE)</f>
        <v>UTC+0</v>
      </c>
      <c r="F72081" s="2">
        <f>VLOOKUP(C72081,Подписчики!A:D,4,FALSE)/24+B72081</f>
        <v>44374.337</v>
      </c>
      <c r="G72081">
        <f t="shared" si="1126"/>
        <v>7</v>
      </c>
    </row>
    <row r="72082" spans="1:7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t="str">
        <f>VLOOKUP(C72082,Подписчики!A:D,2,FALSE)</f>
        <v>UTC+2</v>
      </c>
      <c r="F72082" s="2">
        <f>VLOOKUP(C72082,Подписчики!A:D,4,FALSE)/24+B72082</f>
        <v>44374.421417381309</v>
      </c>
      <c r="G72082">
        <f t="shared" si="1126"/>
        <v>7</v>
      </c>
    </row>
    <row r="72083" spans="1:7" x14ac:dyDescent="0.25">
      <c r="A72083">
        <v>219217</v>
      </c>
      <c r="B72083" s="2">
        <v>44374.338908047728</v>
      </c>
      <c r="C72083">
        <v>152961</v>
      </c>
      <c r="D72083">
        <v>2004</v>
      </c>
      <c r="E72083" t="str">
        <f>VLOOKUP(C72083,Подписчики!A:D,2,FALSE)</f>
        <v>UTC+0</v>
      </c>
      <c r="F72083" s="2">
        <f>VLOOKUP(C72083,Подписчики!A:D,4,FALSE)/24+B72083</f>
        <v>44374.338908047728</v>
      </c>
      <c r="G72083">
        <f t="shared" si="1126"/>
        <v>7</v>
      </c>
    </row>
    <row r="72084" spans="1:7" x14ac:dyDescent="0.25">
      <c r="A72084">
        <v>219221</v>
      </c>
      <c r="B72084" s="2">
        <v>44374.339</v>
      </c>
      <c r="C72084">
        <v>292984</v>
      </c>
      <c r="D72084">
        <v>161088</v>
      </c>
      <c r="E72084" t="str">
        <f>VLOOKUP(C72084,Подписчики!A:D,2,FALSE)</f>
        <v>UTC+3</v>
      </c>
      <c r="F72084" s="2">
        <f>VLOOKUP(C72084,Подписчики!A:D,4,FALSE)/24+B72084</f>
        <v>44374.464</v>
      </c>
      <c r="G72084">
        <f t="shared" si="1126"/>
        <v>7</v>
      </c>
    </row>
    <row r="72085" spans="1:7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t="str">
        <f>VLOOKUP(C72085,Подписчики!A:D,2,FALSE)</f>
        <v>UTC+7</v>
      </c>
      <c r="F72085" s="2">
        <f>VLOOKUP(C72085,Подписчики!A:D,4,FALSE)/24+B72085</f>
        <v>44374.631255663429</v>
      </c>
      <c r="G72085">
        <f t="shared" si="1126"/>
        <v>7</v>
      </c>
    </row>
    <row r="72086" spans="1:7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t="str">
        <f>VLOOKUP(C72086,Подписчики!A:D,2,FALSE)</f>
        <v>UTC+1</v>
      </c>
      <c r="F72086" s="2">
        <f>VLOOKUP(C72086,Подписчики!A:D,4,FALSE)/24+B72086</f>
        <v>44374.383382417269</v>
      </c>
      <c r="G72086">
        <f t="shared" si="1126"/>
        <v>7</v>
      </c>
    </row>
    <row r="72087" spans="1:7" x14ac:dyDescent="0.25">
      <c r="A72087">
        <v>219225</v>
      </c>
      <c r="B72087" s="2">
        <v>44374.341776787624</v>
      </c>
      <c r="C72087">
        <v>39773</v>
      </c>
      <c r="D72087">
        <v>447378</v>
      </c>
      <c r="E72087" t="str">
        <f>VLOOKUP(C72087,Подписчики!A:D,2,FALSE)</f>
        <v>UTC+1</v>
      </c>
      <c r="F72087" s="2">
        <f>VLOOKUP(C72087,Подписчики!A:D,4,FALSE)/24+B72087</f>
        <v>44374.383443454288</v>
      </c>
      <c r="G72087">
        <f t="shared" si="1126"/>
        <v>7</v>
      </c>
    </row>
    <row r="72088" spans="1:7" x14ac:dyDescent="0.25">
      <c r="A72088">
        <v>219227</v>
      </c>
      <c r="B72088" s="2">
        <v>44374.342387157812</v>
      </c>
      <c r="C72088">
        <v>49581</v>
      </c>
      <c r="D72088">
        <v>344690</v>
      </c>
      <c r="E72088" t="str">
        <f>VLOOKUP(C72088,Подписчики!A:D,2,FALSE)</f>
        <v>UTC+4</v>
      </c>
      <c r="F72088" s="2">
        <f>VLOOKUP(C72088,Подписчики!A:D,4,FALSE)/24+B72088</f>
        <v>44374.509053824477</v>
      </c>
      <c r="G72088">
        <f t="shared" si="1126"/>
        <v>7</v>
      </c>
    </row>
    <row r="72089" spans="1:7" x14ac:dyDescent="0.25">
      <c r="A72089">
        <v>219230</v>
      </c>
      <c r="B72089" s="2">
        <v>44374.343666666668</v>
      </c>
      <c r="C72089">
        <v>2863</v>
      </c>
      <c r="D72089">
        <v>471403</v>
      </c>
      <c r="E72089" t="str">
        <f>VLOOKUP(C72089,Подписчики!A:D,2,FALSE)</f>
        <v>UTC-7</v>
      </c>
      <c r="F72089" s="2">
        <f>VLOOKUP(C72089,Подписчики!A:D,4,FALSE)/24+B72089</f>
        <v>44374.052000000003</v>
      </c>
      <c r="G72089">
        <f t="shared" si="1126"/>
        <v>7</v>
      </c>
    </row>
    <row r="72090" spans="1:7" x14ac:dyDescent="0.25">
      <c r="A72090">
        <v>219231</v>
      </c>
      <c r="B72090" s="2">
        <v>44374.344035157323</v>
      </c>
      <c r="C72090">
        <v>65235</v>
      </c>
      <c r="D72090">
        <v>158978</v>
      </c>
      <c r="E72090" t="str">
        <f>VLOOKUP(C72090,Подписчики!A:D,2,FALSE)</f>
        <v>UTC+0</v>
      </c>
      <c r="F72090" s="2">
        <f>VLOOKUP(C72090,Подписчики!A:D,4,FALSE)/24+B72090</f>
        <v>44374.344035157323</v>
      </c>
      <c r="G72090">
        <f t="shared" si="1126"/>
        <v>7</v>
      </c>
    </row>
    <row r="72091" spans="1:7" x14ac:dyDescent="0.25">
      <c r="A72091">
        <v>219235</v>
      </c>
      <c r="B72091" s="2">
        <v>44374.346666666665</v>
      </c>
      <c r="C72091">
        <v>79282</v>
      </c>
      <c r="D72091">
        <v>365060</v>
      </c>
      <c r="E72091" t="str">
        <f>VLOOKUP(C72091,Подписчики!A:D,2,FALSE)</f>
        <v>UTC+2</v>
      </c>
      <c r="F72091" s="2">
        <f>VLOOKUP(C72091,Подписчики!A:D,4,FALSE)/24+B72091</f>
        <v>44374.43</v>
      </c>
      <c r="G72091">
        <f t="shared" si="1126"/>
        <v>7</v>
      </c>
    </row>
    <row r="72092" spans="1:7" x14ac:dyDescent="0.25">
      <c r="A72092">
        <v>219239</v>
      </c>
      <c r="B72092" s="2">
        <v>44374.347636341437</v>
      </c>
      <c r="C72092">
        <v>34645</v>
      </c>
      <c r="D72092">
        <v>268989</v>
      </c>
      <c r="E72092" t="str">
        <f>VLOOKUP(C72092,Подписчики!A:D,2,FALSE)</f>
        <v>UTC+1</v>
      </c>
      <c r="F72092" s="2">
        <f>VLOOKUP(C72092,Подписчики!A:D,4,FALSE)/24+B72092</f>
        <v>44374.389303008102</v>
      </c>
      <c r="G72092">
        <f t="shared" si="1126"/>
        <v>7</v>
      </c>
    </row>
    <row r="72093" spans="1:7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t="str">
        <f>VLOOKUP(C72093,Подписчики!A:D,2,FALSE)</f>
        <v>UTC-7</v>
      </c>
      <c r="F72093" s="2">
        <f>VLOOKUP(C72093,Подписчики!A:D,4,FALSE)/24+B72093</f>
        <v>44374.058105970442</v>
      </c>
      <c r="G72093">
        <f t="shared" si="1126"/>
        <v>7</v>
      </c>
    </row>
    <row r="72094" spans="1:7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t="str">
        <f>VLOOKUP(C72094,Подписчики!A:D,2,FALSE)</f>
        <v>UTC+3</v>
      </c>
      <c r="F72094" s="2">
        <f>VLOOKUP(C72094,Подписчики!A:D,4,FALSE)/24+B72094</f>
        <v>44374.476695303201</v>
      </c>
      <c r="G72094">
        <f t="shared" si="1126"/>
        <v>7</v>
      </c>
    </row>
    <row r="72095" spans="1:7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t="str">
        <f>VLOOKUP(C72095,Подписчики!A:D,2,FALSE)</f>
        <v>UTC+1</v>
      </c>
      <c r="F72095" s="2">
        <f>VLOOKUP(C72095,Подписчики!A:D,4,FALSE)/24+B72095</f>
        <v>44374.393575599432</v>
      </c>
      <c r="G72095">
        <f t="shared" si="1126"/>
        <v>7</v>
      </c>
    </row>
    <row r="72096" spans="1:7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t="str">
        <f>VLOOKUP(C72096,Подписчики!A:D,2,FALSE)</f>
        <v>UTC-3</v>
      </c>
      <c r="F72096" s="2">
        <f>VLOOKUP(C72096,Подписчики!A:D,4,FALSE)/24+B72096</f>
        <v>44374.228373821221</v>
      </c>
      <c r="G72096">
        <f t="shared" si="1126"/>
        <v>7</v>
      </c>
    </row>
    <row r="72097" spans="1:7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t="str">
        <f>VLOOKUP(C72097,Подписчики!A:D,2,FALSE)</f>
        <v>UTC+2</v>
      </c>
      <c r="F72097" s="2">
        <f>VLOOKUP(C72097,Подписчики!A:D,4,FALSE)/24+B72097</f>
        <v>44374.437561672821</v>
      </c>
      <c r="G72097">
        <f t="shared" si="1126"/>
        <v>7</v>
      </c>
    </row>
    <row r="72098" spans="1:7" x14ac:dyDescent="0.25">
      <c r="A72098">
        <v>219255</v>
      </c>
      <c r="B72098" s="2">
        <v>44374.354411450542</v>
      </c>
      <c r="C72098">
        <v>27574</v>
      </c>
      <c r="D72098">
        <v>58504</v>
      </c>
      <c r="E72098" t="str">
        <f>VLOOKUP(C72098,Подписчики!A:D,2,FALSE)</f>
        <v>UTC+1</v>
      </c>
      <c r="F72098" s="2">
        <f>VLOOKUP(C72098,Подписчики!A:D,4,FALSE)/24+B72098</f>
        <v>44374.396078117206</v>
      </c>
      <c r="G72098">
        <f t="shared" si="1126"/>
        <v>7</v>
      </c>
    </row>
    <row r="72099" spans="1:7" x14ac:dyDescent="0.25">
      <c r="A72099">
        <v>219258</v>
      </c>
      <c r="B72099" s="2">
        <v>44374.35547959838</v>
      </c>
      <c r="C72099">
        <v>180675</v>
      </c>
      <c r="D72099">
        <v>297015</v>
      </c>
      <c r="E72099" t="str">
        <f>VLOOKUP(C72099,Подписчики!A:D,2,FALSE)</f>
        <v>UTC+4</v>
      </c>
      <c r="F72099" s="2">
        <f>VLOOKUP(C72099,Подписчики!A:D,4,FALSE)/24+B72099</f>
        <v>44374.522146265044</v>
      </c>
      <c r="G72099">
        <f t="shared" si="1126"/>
        <v>7</v>
      </c>
    </row>
    <row r="72100" spans="1:7" x14ac:dyDescent="0.25">
      <c r="A72100">
        <v>219260</v>
      </c>
      <c r="B72100" s="2">
        <v>44374.355662709437</v>
      </c>
      <c r="C72100">
        <v>44062</v>
      </c>
      <c r="D72100">
        <v>283524</v>
      </c>
      <c r="E72100" t="str">
        <f>VLOOKUP(C72100,Подписчики!A:D,2,FALSE)</f>
        <v>UTC+11</v>
      </c>
      <c r="F72100" s="2">
        <f>VLOOKUP(C72100,Подписчики!A:D,4,FALSE)/24+B72100</f>
        <v>44374.397329376101</v>
      </c>
      <c r="G72100">
        <f t="shared" si="1126"/>
        <v>7</v>
      </c>
    </row>
    <row r="72101" spans="1:7" x14ac:dyDescent="0.25">
      <c r="A72101">
        <v>219262</v>
      </c>
      <c r="B72101" s="2">
        <v>44374.35602893155</v>
      </c>
      <c r="C72101">
        <v>224807</v>
      </c>
      <c r="D72101">
        <v>131571</v>
      </c>
      <c r="E72101" t="str">
        <f>VLOOKUP(C72101,Подписчики!A:D,2,FALSE)</f>
        <v>UTC+4</v>
      </c>
      <c r="F72101" s="2">
        <f>VLOOKUP(C72101,Подписчики!A:D,4,FALSE)/24+B72101</f>
        <v>44374.522695598214</v>
      </c>
      <c r="G72101">
        <f t="shared" si="1126"/>
        <v>7</v>
      </c>
    </row>
    <row r="72102" spans="1:7" x14ac:dyDescent="0.25">
      <c r="A72102">
        <v>219266</v>
      </c>
      <c r="B72102" s="2">
        <v>44374.356395153663</v>
      </c>
      <c r="C72102">
        <v>267404</v>
      </c>
      <c r="D72102">
        <v>68798</v>
      </c>
      <c r="E72102" t="str">
        <f>VLOOKUP(C72102,Подписчики!A:D,2,FALSE)</f>
        <v>UTC+3</v>
      </c>
      <c r="F72102" s="2">
        <f>VLOOKUP(C72102,Подписчики!A:D,4,FALSE)/24+B72102</f>
        <v>44374.481395153663</v>
      </c>
      <c r="G72102">
        <f t="shared" si="1126"/>
        <v>7</v>
      </c>
    </row>
    <row r="72103" spans="1:7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t="str">
        <f>VLOOKUP(C72103,Подписчики!A:D,2,FALSE)</f>
        <v>UTC+1</v>
      </c>
      <c r="F72103" s="2">
        <f>VLOOKUP(C72103,Подписчики!A:D,4,FALSE)/24+B72103</f>
        <v>44374.39903841263</v>
      </c>
      <c r="G72103">
        <f t="shared" si="1126"/>
        <v>7</v>
      </c>
    </row>
    <row r="72104" spans="1:7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t="str">
        <f>VLOOKUP(C72104,Подписчики!A:D,2,FALSE)</f>
        <v>UTC+1</v>
      </c>
      <c r="F72104" s="2">
        <f>VLOOKUP(C72104,Подписчики!A:D,4,FALSE)/24+B72104</f>
        <v>44374.400999999998</v>
      </c>
      <c r="G72104">
        <f t="shared" si="1126"/>
        <v>7</v>
      </c>
    </row>
    <row r="72105" spans="1:7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t="str">
        <f>VLOOKUP(C72105,Подписчики!A:D,2,FALSE)</f>
        <v>UTC+2</v>
      </c>
      <c r="F72105" s="2">
        <f>VLOOKUP(C72105,Подписчики!A:D,4,FALSE)/24+B72105</f>
        <v>44374.442810856453</v>
      </c>
      <c r="G72105">
        <f t="shared" si="1126"/>
        <v>7</v>
      </c>
    </row>
    <row r="72106" spans="1:7" x14ac:dyDescent="0.25">
      <c r="A72106">
        <v>219281</v>
      </c>
      <c r="B72106" s="2">
        <v>44374.359721671193</v>
      </c>
      <c r="C72106">
        <v>91008</v>
      </c>
      <c r="D72106">
        <v>212452</v>
      </c>
      <c r="E72106" t="str">
        <f>VLOOKUP(C72106,Подписчики!A:D,2,FALSE)</f>
        <v>UTC+3</v>
      </c>
      <c r="F72106" s="2">
        <f>VLOOKUP(C72106,Подписчики!A:D,4,FALSE)/24+B72106</f>
        <v>44374.484721671193</v>
      </c>
      <c r="G72106">
        <f t="shared" si="1126"/>
        <v>7</v>
      </c>
    </row>
    <row r="72107" spans="1:7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t="str">
        <f>VLOOKUP(C72107,Подписчики!A:D,2,FALSE)</f>
        <v>UTC-7</v>
      </c>
      <c r="F72107" s="2">
        <f>VLOOKUP(C72107,Подписчики!A:D,4,FALSE)/24+B72107</f>
        <v>44374.068148867314</v>
      </c>
      <c r="G72107">
        <f t="shared" si="1126"/>
        <v>7</v>
      </c>
    </row>
    <row r="72108" spans="1:7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t="str">
        <f>VLOOKUP(C72108,Подписчики!A:D,2,FALSE)</f>
        <v>UTC+7</v>
      </c>
      <c r="F72108" s="2">
        <f>VLOOKUP(C72108,Подписчики!A:D,4,FALSE)/24+B72108</f>
        <v>44374.652291262137</v>
      </c>
      <c r="G72108">
        <f t="shared" si="1126"/>
        <v>7</v>
      </c>
    </row>
    <row r="72109" spans="1:7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t="str">
        <f>VLOOKUP(C72109,Подписчики!A:D,2,FALSE)</f>
        <v>UTC+0</v>
      </c>
      <c r="F72109" s="2">
        <f>VLOOKUP(C72109,Подписчики!A:D,4,FALSE)/24+B72109</f>
        <v>44374.361766411326</v>
      </c>
      <c r="G72109">
        <f t="shared" si="1126"/>
        <v>7</v>
      </c>
    </row>
    <row r="72110" spans="1:7" x14ac:dyDescent="0.25">
      <c r="A72110">
        <v>219293</v>
      </c>
      <c r="B72110" s="2">
        <v>44374.362666666668</v>
      </c>
      <c r="C72110">
        <v>62989</v>
      </c>
      <c r="D72110">
        <v>466283</v>
      </c>
      <c r="E72110" t="str">
        <f>VLOOKUP(C72110,Подписчики!A:D,2,FALSE)</f>
        <v>UTC+2</v>
      </c>
      <c r="F72110" s="2">
        <f>VLOOKUP(C72110,Подписчики!A:D,4,FALSE)/24+B72110</f>
        <v>44374.446000000004</v>
      </c>
      <c r="G72110">
        <f t="shared" si="1126"/>
        <v>7</v>
      </c>
    </row>
    <row r="72111" spans="1:7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t="str">
        <f>VLOOKUP(C72111,Подписчики!A:D,2,FALSE)</f>
        <v>UTC-3</v>
      </c>
      <c r="F72111" s="2">
        <f>VLOOKUP(C72111,Подписчики!A:D,4,FALSE)/24+B72111</f>
        <v>44374.238689077429</v>
      </c>
      <c r="G72111">
        <f t="shared" si="1126"/>
        <v>7</v>
      </c>
    </row>
    <row r="72112" spans="1:7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t="str">
        <f>VLOOKUP(C72112,Подписчики!A:D,2,FALSE)</f>
        <v>UTC+1</v>
      </c>
      <c r="F72112" s="2">
        <f>VLOOKUP(C72112,Подписчики!A:D,4,FALSE)/24+B72112</f>
        <v>44374.40883485417</v>
      </c>
      <c r="G72112">
        <f t="shared" si="1126"/>
        <v>7</v>
      </c>
    </row>
    <row r="72113" spans="1:7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t="str">
        <f>VLOOKUP(C72113,Подписчики!A:D,2,FALSE)</f>
        <v>UTC+1</v>
      </c>
      <c r="F72113" s="2">
        <f>VLOOKUP(C72113,Подписчики!A:D,4,FALSE)/24+B72113</f>
        <v>44374.410299742623</v>
      </c>
      <c r="G72113">
        <f t="shared" si="1126"/>
        <v>7</v>
      </c>
    </row>
    <row r="72114" spans="1:7" x14ac:dyDescent="0.25">
      <c r="A72114">
        <v>219300</v>
      </c>
      <c r="B72114" s="2">
        <v>44374.37</v>
      </c>
      <c r="C72114">
        <v>338604</v>
      </c>
      <c r="D72114">
        <v>411922</v>
      </c>
      <c r="E72114" t="str">
        <f>VLOOKUP(C72114,Подписчики!A:D,2,FALSE)</f>
        <v>UTC+0</v>
      </c>
      <c r="F72114" s="2">
        <f>VLOOKUP(C72114,Подписчики!A:D,4,FALSE)/24+B72114</f>
        <v>44374.37</v>
      </c>
      <c r="G72114">
        <f t="shared" si="1126"/>
        <v>7</v>
      </c>
    </row>
    <row r="72115" spans="1:7" x14ac:dyDescent="0.25">
      <c r="A72115">
        <v>219303</v>
      </c>
      <c r="B72115" s="2">
        <v>44374.370738853111</v>
      </c>
      <c r="C72115">
        <v>89601</v>
      </c>
      <c r="D72115">
        <v>158978</v>
      </c>
      <c r="E72115" t="str">
        <f>VLOOKUP(C72115,Подписчики!A:D,2,FALSE)</f>
        <v>UTC+1</v>
      </c>
      <c r="F72115" s="2">
        <f>VLOOKUP(C72115,Подписчики!A:D,4,FALSE)/24+B72115</f>
        <v>44374.412405519775</v>
      </c>
      <c r="G72115">
        <f t="shared" si="1126"/>
        <v>7</v>
      </c>
    </row>
    <row r="72116" spans="1:7" x14ac:dyDescent="0.25">
      <c r="A72116">
        <v>219305</v>
      </c>
      <c r="B72116" s="2">
        <v>44374.37122714927</v>
      </c>
      <c r="C72116">
        <v>321042</v>
      </c>
      <c r="D72116">
        <v>3876</v>
      </c>
      <c r="E72116" t="str">
        <f>VLOOKUP(C72116,Подписчики!A:D,2,FALSE)</f>
        <v>UTC+2</v>
      </c>
      <c r="F72116" s="2">
        <f>VLOOKUP(C72116,Подписчики!A:D,4,FALSE)/24+B72116</f>
        <v>44374.454560482605</v>
      </c>
      <c r="G72116">
        <f t="shared" si="1126"/>
        <v>7</v>
      </c>
    </row>
    <row r="72117" spans="1:7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t="str">
        <f>VLOOKUP(C72117,Подписчики!A:D,2,FALSE)</f>
        <v>UTC+2</v>
      </c>
      <c r="F72117" s="2">
        <f>VLOOKUP(C72117,Подписчики!A:D,4,FALSE)/24+B72117</f>
        <v>44374.454880258898</v>
      </c>
      <c r="G72117">
        <f t="shared" si="1126"/>
        <v>7</v>
      </c>
    </row>
    <row r="72118" spans="1:7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t="str">
        <f>VLOOKUP(C72118,Подписчики!A:D,2,FALSE)</f>
        <v>UTC-4</v>
      </c>
      <c r="F72118" s="2">
        <f>VLOOKUP(C72118,Подписчики!A:D,4,FALSE)/24+B72118</f>
        <v>44374.205170852794</v>
      </c>
      <c r="G72118">
        <f t="shared" si="1126"/>
        <v>7</v>
      </c>
    </row>
    <row r="72119" spans="1:7" x14ac:dyDescent="0.25">
      <c r="A72119">
        <v>219313</v>
      </c>
      <c r="B72119" s="2">
        <v>44374.374950407422</v>
      </c>
      <c r="C72119">
        <v>1484</v>
      </c>
      <c r="D72119">
        <v>291168</v>
      </c>
      <c r="E72119" t="str">
        <f>VLOOKUP(C72119,Подписчики!A:D,2,FALSE)</f>
        <v>UTC+5</v>
      </c>
      <c r="F72119" s="2">
        <f>VLOOKUP(C72119,Подписчики!A:D,4,FALSE)/24+B72119</f>
        <v>44374.583283740758</v>
      </c>
      <c r="G72119">
        <f t="shared" si="1126"/>
        <v>7</v>
      </c>
    </row>
    <row r="72120" spans="1:7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t="str">
        <f>VLOOKUP(C72120,Подписчики!A:D,2,FALSE)</f>
        <v>UTC+9</v>
      </c>
      <c r="F72120" s="2">
        <f>VLOOKUP(C72120,Подписчики!A:D,4,FALSE)/24+B72120</f>
        <v>44374.750996763752</v>
      </c>
      <c r="G72120">
        <f t="shared" si="1126"/>
        <v>7</v>
      </c>
    </row>
    <row r="72121" spans="1:7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t="str">
        <f>VLOOKUP(C72121,Подписчики!A:D,2,FALSE)</f>
        <v>UTC+0</v>
      </c>
      <c r="F72121" s="2">
        <f>VLOOKUP(C72121,Подписчики!A:D,4,FALSE)/24+B72121</f>
        <v>44374.377117221593</v>
      </c>
      <c r="G72121">
        <f t="shared" si="1126"/>
        <v>7</v>
      </c>
    </row>
    <row r="72122" spans="1:7" x14ac:dyDescent="0.25">
      <c r="A72122">
        <v>219328</v>
      </c>
      <c r="B72122" s="2">
        <v>44374.37730033265</v>
      </c>
      <c r="C72122">
        <v>25189</v>
      </c>
      <c r="D72122">
        <v>111526</v>
      </c>
      <c r="E72122" t="str">
        <f>VLOOKUP(C72122,Подписчики!A:D,2,FALSE)</f>
        <v>UTC+1</v>
      </c>
      <c r="F72122" s="2">
        <f>VLOOKUP(C72122,Подписчики!A:D,4,FALSE)/24+B72122</f>
        <v>44374.418966999314</v>
      </c>
      <c r="G72122">
        <f t="shared" si="1126"/>
        <v>7</v>
      </c>
    </row>
    <row r="72123" spans="1:7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t="str">
        <f>VLOOKUP(C72123,Подписчики!A:D,2,FALSE)</f>
        <v>UTC+2</v>
      </c>
      <c r="F72123" s="2">
        <f>VLOOKUP(C72123,Подписчики!A:D,4,FALSE)/24+B72123</f>
        <v>44374.460999888099</v>
      </c>
      <c r="G72123">
        <f t="shared" si="1126"/>
        <v>7</v>
      </c>
    </row>
    <row r="72124" spans="1:7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t="str">
        <f>VLOOKUP(C72124,Подписчики!A:D,2,FALSE)</f>
        <v>UTC+2</v>
      </c>
      <c r="F72124" s="2">
        <f>VLOOKUP(C72124,Подписчики!A:D,4,FALSE)/24+B72124</f>
        <v>44374.464417961164</v>
      </c>
      <c r="G72124">
        <f t="shared" si="1126"/>
        <v>7</v>
      </c>
    </row>
    <row r="72125" spans="1:7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t="str">
        <f>VLOOKUP(C72125,Подписчики!A:D,2,FALSE)</f>
        <v>UTC+1</v>
      </c>
      <c r="F72125" s="2">
        <f>VLOOKUP(C72125,Подписчики!A:D,4,FALSE)/24+B72125</f>
        <v>44374.425162256739</v>
      </c>
      <c r="G72125">
        <f t="shared" si="1126"/>
        <v>7</v>
      </c>
    </row>
    <row r="72126" spans="1:7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t="str">
        <f>VLOOKUP(C72126,Подписчики!A:D,2,FALSE)</f>
        <v>UTC+4</v>
      </c>
      <c r="F72126" s="2">
        <f>VLOOKUP(C72126,Подписчики!A:D,4,FALSE)/24+B72126</f>
        <v>44374.55034951456</v>
      </c>
      <c r="G72126">
        <f t="shared" si="1126"/>
        <v>7</v>
      </c>
    </row>
    <row r="72127" spans="1:7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t="str">
        <f>VLOOKUP(C72127,Подписчики!A:D,2,FALSE)</f>
        <v>UTC+9</v>
      </c>
      <c r="F72127" s="2">
        <f>VLOOKUP(C72127,Подписчики!A:D,4,FALSE)/24+B72127</f>
        <v>44374.759087378639</v>
      </c>
      <c r="G72127">
        <f t="shared" si="1126"/>
        <v>7</v>
      </c>
    </row>
    <row r="72128" spans="1:7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t="str">
        <f>VLOOKUP(C72128,Подписчики!A:D,2,FALSE)</f>
        <v>UTC+1</v>
      </c>
      <c r="F72128" s="2">
        <f>VLOOKUP(C72128,Подписчики!A:D,4,FALSE)/24+B72128</f>
        <v>44374.426840774759</v>
      </c>
      <c r="G72128">
        <f t="shared" si="1126"/>
        <v>7</v>
      </c>
    </row>
    <row r="72129" spans="1:7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t="str">
        <f>VLOOKUP(C72129,Подписчики!A:D,2,FALSE)</f>
        <v>UTC+9</v>
      </c>
      <c r="F72129" s="2">
        <f>VLOOKUP(C72129,Подписчики!A:D,4,FALSE)/24+B72129</f>
        <v>44374.761608478038</v>
      </c>
      <c r="G72129">
        <f t="shared" si="1126"/>
        <v>7</v>
      </c>
    </row>
    <row r="72130" spans="1:7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t="str">
        <f>VLOOKUP(C72130,Подписчики!A:D,2,FALSE)</f>
        <v>UTC+2</v>
      </c>
      <c r="F72130" s="2">
        <f>VLOOKUP(C72130,Подписчики!A:D,4,FALSE)/24+B72130</f>
        <v>44374.470308033495</v>
      </c>
      <c r="G72130">
        <f t="shared" si="1126"/>
        <v>7</v>
      </c>
    </row>
    <row r="72131" spans="1:7" x14ac:dyDescent="0.25">
      <c r="A72131">
        <v>219357</v>
      </c>
      <c r="B72131" s="2">
        <v>44374.388132686086</v>
      </c>
      <c r="C72131">
        <v>1743</v>
      </c>
      <c r="D72131">
        <v>230507</v>
      </c>
      <c r="E72131" t="str">
        <f>VLOOKUP(C72131,Подписчики!A:D,2,FALSE)</f>
        <v>UTC+7</v>
      </c>
      <c r="F72131" s="2">
        <f>VLOOKUP(C72131,Подписчики!A:D,4,FALSE)/24+B72131</f>
        <v>44374.679799352751</v>
      </c>
      <c r="G72131">
        <f t="shared" ref="G72131:G72194" si="1127">WEEKDAY(F72131,2)</f>
        <v>7</v>
      </c>
    </row>
    <row r="72132" spans="1:7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t="str">
        <f>VLOOKUP(C72132,Подписчики!A:D,2,FALSE)</f>
        <v>UTC+12</v>
      </c>
      <c r="F72132" s="2">
        <f>VLOOKUP(C72132,Подписчики!A:D,4,FALSE)/24+B72132</f>
        <v>44374.430045218258</v>
      </c>
      <c r="G72132">
        <f t="shared" si="1127"/>
        <v>7</v>
      </c>
    </row>
    <row r="72133" spans="1:7" x14ac:dyDescent="0.25">
      <c r="A72133">
        <v>219364</v>
      </c>
      <c r="B72133" s="2">
        <v>44374.38859218116</v>
      </c>
      <c r="C72133">
        <v>65200</v>
      </c>
      <c r="D72133">
        <v>351192</v>
      </c>
      <c r="E72133" t="str">
        <f>VLOOKUP(C72133,Подписчики!A:D,2,FALSE)</f>
        <v>UTC+2</v>
      </c>
      <c r="F72133" s="2">
        <f>VLOOKUP(C72133,Подписчики!A:D,4,FALSE)/24+B72133</f>
        <v>44374.471925514496</v>
      </c>
      <c r="G72133">
        <f t="shared" si="1127"/>
        <v>7</v>
      </c>
    </row>
    <row r="72134" spans="1:7" x14ac:dyDescent="0.25">
      <c r="A72134">
        <v>219366</v>
      </c>
      <c r="B72134" s="2">
        <v>44374.389263588368</v>
      </c>
      <c r="C72134">
        <v>289032</v>
      </c>
      <c r="D72134">
        <v>43842</v>
      </c>
      <c r="E72134" t="str">
        <f>VLOOKUP(C72134,Подписчики!A:D,2,FALSE)</f>
        <v>UTC+2</v>
      </c>
      <c r="F72134" s="2">
        <f>VLOOKUP(C72134,Подписчики!A:D,4,FALSE)/24+B72134</f>
        <v>44374.472596921703</v>
      </c>
      <c r="G72134">
        <f t="shared" si="1127"/>
        <v>7</v>
      </c>
    </row>
    <row r="72135" spans="1:7" x14ac:dyDescent="0.25">
      <c r="A72135">
        <v>219371</v>
      </c>
      <c r="B72135" s="2">
        <v>44374.39</v>
      </c>
      <c r="C72135">
        <v>9286</v>
      </c>
      <c r="D72135">
        <v>158978</v>
      </c>
      <c r="E72135" t="str">
        <f>VLOOKUP(C72135,Подписчики!A:D,2,FALSE)</f>
        <v>UTC+0</v>
      </c>
      <c r="F72135" s="2">
        <f>VLOOKUP(C72135,Подписчики!A:D,4,FALSE)/24+B72135</f>
        <v>44374.39</v>
      </c>
      <c r="G72135">
        <f t="shared" si="1127"/>
        <v>7</v>
      </c>
    </row>
    <row r="72136" spans="1:7" x14ac:dyDescent="0.25">
      <c r="A72136">
        <v>219374</v>
      </c>
      <c r="B72136" s="2">
        <v>44374.392101809746</v>
      </c>
      <c r="C72136">
        <v>5399</v>
      </c>
      <c r="D72136">
        <v>112334</v>
      </c>
      <c r="E72136" t="str">
        <f>VLOOKUP(C72136,Подписчики!A:D,2,FALSE)</f>
        <v>UTC+2</v>
      </c>
      <c r="F72136" s="2">
        <f>VLOOKUP(C72136,Подписчики!A:D,4,FALSE)/24+B72136</f>
        <v>44374.475435143082</v>
      </c>
      <c r="G72136">
        <f t="shared" si="1127"/>
        <v>7</v>
      </c>
    </row>
    <row r="72137" spans="1:7" x14ac:dyDescent="0.25">
      <c r="A72137">
        <v>219377</v>
      </c>
      <c r="B72137" s="2">
        <v>44374.39258252427</v>
      </c>
      <c r="C72137">
        <v>250123</v>
      </c>
      <c r="D72137">
        <v>343491</v>
      </c>
      <c r="E72137" t="str">
        <f>VLOOKUP(C72137,Подписчики!A:D,2,FALSE)</f>
        <v>UTC+2</v>
      </c>
      <c r="F72137" s="2">
        <f>VLOOKUP(C72137,Подписчики!A:D,4,FALSE)/24+B72137</f>
        <v>44374.475915857605</v>
      </c>
      <c r="G72137">
        <f t="shared" si="1127"/>
        <v>7</v>
      </c>
    </row>
    <row r="72138" spans="1:7" x14ac:dyDescent="0.25">
      <c r="A72138">
        <v>219382</v>
      </c>
      <c r="B72138" s="2">
        <v>44374.39298705502</v>
      </c>
      <c r="C72138">
        <v>102316</v>
      </c>
      <c r="D72138">
        <v>60239</v>
      </c>
      <c r="E72138" t="str">
        <f>VLOOKUP(C72138,Подписчики!A:D,2,FALSE)</f>
        <v>UTC+7</v>
      </c>
      <c r="F72138" s="2">
        <f>VLOOKUP(C72138,Подписчики!A:D,4,FALSE)/24+B72138</f>
        <v>44374.684653721684</v>
      </c>
      <c r="G72138">
        <f t="shared" si="1127"/>
        <v>7</v>
      </c>
    </row>
    <row r="72139" spans="1:7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t="str">
        <f>VLOOKUP(C72139,Подписчики!A:D,2,FALSE)</f>
        <v>UTC+12</v>
      </c>
      <c r="F72139" s="2">
        <f>VLOOKUP(C72139,Подписчики!A:D,4,FALSE)/24+B72139</f>
        <v>44374.436676375401</v>
      </c>
      <c r="G72139">
        <f t="shared" si="1127"/>
        <v>7</v>
      </c>
    </row>
    <row r="72140" spans="1:7" x14ac:dyDescent="0.25">
      <c r="A72140">
        <v>219389</v>
      </c>
      <c r="B72140" s="2">
        <v>44374.396526993623</v>
      </c>
      <c r="C72140">
        <v>168748</v>
      </c>
      <c r="D72140">
        <v>44557</v>
      </c>
      <c r="E72140" t="str">
        <f>VLOOKUP(C72140,Подписчики!A:D,2,FALSE)</f>
        <v>UTC+1</v>
      </c>
      <c r="F72140" s="2">
        <f>VLOOKUP(C72140,Подписчики!A:D,4,FALSE)/24+B72140</f>
        <v>44374.438193660288</v>
      </c>
      <c r="G72140">
        <f t="shared" si="1127"/>
        <v>7</v>
      </c>
    </row>
    <row r="72141" spans="1:7" x14ac:dyDescent="0.25">
      <c r="A72141">
        <v>219391</v>
      </c>
      <c r="B72141" s="2">
        <v>44374.397841423946</v>
      </c>
      <c r="C72141">
        <v>29919</v>
      </c>
      <c r="D72141">
        <v>269158</v>
      </c>
      <c r="E72141" t="str">
        <f>VLOOKUP(C72141,Подписчики!A:D,2,FALSE)</f>
        <v>UTC+11</v>
      </c>
      <c r="F72141" s="2">
        <f>VLOOKUP(C72141,Подписчики!A:D,4,FALSE)/24+B72141</f>
        <v>44374.439508090611</v>
      </c>
      <c r="G72141">
        <f t="shared" si="1127"/>
        <v>7</v>
      </c>
    </row>
    <row r="72142" spans="1:7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t="str">
        <f>VLOOKUP(C72142,Подписчики!A:D,2,FALSE)</f>
        <v>UTC+6</v>
      </c>
      <c r="F72142" s="2">
        <f>VLOOKUP(C72142,Подписчики!A:D,4,FALSE)/24+B72142</f>
        <v>44374.649055016183</v>
      </c>
      <c r="G72142">
        <f t="shared" si="1127"/>
        <v>7</v>
      </c>
    </row>
    <row r="72143" spans="1:7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t="str">
        <f>VLOOKUP(C72143,Подписчики!A:D,2,FALSE)</f>
        <v>UTC+5</v>
      </c>
      <c r="F72143" s="2">
        <f>VLOOKUP(C72143,Подписчики!A:D,4,FALSE)/24+B72143</f>
        <v>44374.608601941749</v>
      </c>
      <c r="G72143">
        <f t="shared" si="1127"/>
        <v>7</v>
      </c>
    </row>
    <row r="72144" spans="1:7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t="str">
        <f>VLOOKUP(C72144,Подписчики!A:D,2,FALSE)</f>
        <v>UTC+1</v>
      </c>
      <c r="F72144" s="2">
        <f>VLOOKUP(C72144,Подписчики!A:D,4,FALSE)/24+B72144</f>
        <v>44374.442862992233</v>
      </c>
      <c r="G72144">
        <f t="shared" si="1127"/>
        <v>7</v>
      </c>
    </row>
    <row r="72145" spans="1:7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t="str">
        <f>VLOOKUP(C72145,Подписчики!A:D,2,FALSE)</f>
        <v>UTC-6</v>
      </c>
      <c r="F72145" s="2">
        <f>VLOOKUP(C72145,Подписчики!A:D,4,FALSE)/24+B72145</f>
        <v>44374.152291262137</v>
      </c>
      <c r="G72145">
        <f t="shared" si="1127"/>
        <v>7</v>
      </c>
    </row>
    <row r="72146" spans="1:7" x14ac:dyDescent="0.25">
      <c r="A72146">
        <v>219404</v>
      </c>
      <c r="B72146" s="2">
        <v>44374.40375988037</v>
      </c>
      <c r="C72146">
        <v>190044</v>
      </c>
      <c r="D72146">
        <v>351192</v>
      </c>
      <c r="E72146" t="str">
        <f>VLOOKUP(C72146,Подписчики!A:D,2,FALSE)</f>
        <v>UTC+4</v>
      </c>
      <c r="F72146" s="2">
        <f>VLOOKUP(C72146,Подписчики!A:D,4,FALSE)/24+B72146</f>
        <v>44374.570426547034</v>
      </c>
      <c r="G72146">
        <f t="shared" si="1127"/>
        <v>7</v>
      </c>
    </row>
    <row r="72147" spans="1:7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t="str">
        <f>VLOOKUP(C72147,Подписчики!A:D,2,FALSE)</f>
        <v>UTC+7</v>
      </c>
      <c r="F72147" s="2">
        <f>VLOOKUP(C72147,Подписчики!A:D,4,FALSE)/24+B72147</f>
        <v>44374.696000000004</v>
      </c>
      <c r="G72147">
        <f t="shared" si="1127"/>
        <v>7</v>
      </c>
    </row>
    <row r="72148" spans="1:7" x14ac:dyDescent="0.25">
      <c r="A72148">
        <v>219410</v>
      </c>
      <c r="B72148" s="2">
        <v>44374.404950102238</v>
      </c>
      <c r="C72148">
        <v>85501</v>
      </c>
      <c r="D72148">
        <v>370651</v>
      </c>
      <c r="E72148" t="str">
        <f>VLOOKUP(C72148,Подписчики!A:D,2,FALSE)</f>
        <v>UTC+7</v>
      </c>
      <c r="F72148" s="2">
        <f>VLOOKUP(C72148,Подписчики!A:D,4,FALSE)/24+B72148</f>
        <v>44374.696616768902</v>
      </c>
      <c r="G72148">
        <f t="shared" si="1127"/>
        <v>7</v>
      </c>
    </row>
    <row r="72149" spans="1:7" x14ac:dyDescent="0.25">
      <c r="A72149">
        <v>219412</v>
      </c>
      <c r="B72149" s="2">
        <v>44374.405285805842</v>
      </c>
      <c r="C72149">
        <v>139688</v>
      </c>
      <c r="D72149">
        <v>5151</v>
      </c>
      <c r="E72149" t="str">
        <f>VLOOKUP(C72149,Подписчики!A:D,2,FALSE)</f>
        <v>UTC-3</v>
      </c>
      <c r="F72149" s="2">
        <f>VLOOKUP(C72149,Подписчики!A:D,4,FALSE)/24+B72149</f>
        <v>44374.280285805842</v>
      </c>
      <c r="G72149">
        <f t="shared" si="1127"/>
        <v>7</v>
      </c>
    </row>
    <row r="72150" spans="1:7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t="str">
        <f>VLOOKUP(C72150,Подписчики!A:D,2,FALSE)</f>
        <v>UTC+2</v>
      </c>
      <c r="F72150" s="2">
        <f>VLOOKUP(C72150,Подписчики!A:D,4,FALSE)/24+B72150</f>
        <v>44374.488771731725</v>
      </c>
      <c r="G72150">
        <f t="shared" si="1127"/>
        <v>7</v>
      </c>
    </row>
    <row r="72151" spans="1:7" x14ac:dyDescent="0.25">
      <c r="A72151">
        <v>219419</v>
      </c>
      <c r="B72151" s="2">
        <v>44374.40552750809</v>
      </c>
      <c r="C72151">
        <v>41037</v>
      </c>
      <c r="D72151">
        <v>242428</v>
      </c>
      <c r="E72151" t="str">
        <f>VLOOKUP(C72151,Подписчики!A:D,2,FALSE)</f>
        <v>UTC+2</v>
      </c>
      <c r="F72151" s="2">
        <f>VLOOKUP(C72151,Подписчики!A:D,4,FALSE)/24+B72151</f>
        <v>44374.488860841426</v>
      </c>
      <c r="G72151">
        <f t="shared" si="1127"/>
        <v>7</v>
      </c>
    </row>
    <row r="72152" spans="1:7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t="str">
        <f>VLOOKUP(C72152,Подписчики!A:D,2,FALSE)</f>
        <v>UTC+0</v>
      </c>
      <c r="F72152" s="2">
        <f>VLOOKUP(C72152,Подписчики!A:D,4,FALSE)/24+B72152</f>
        <v>44374.405987731559</v>
      </c>
      <c r="G72152">
        <f t="shared" si="1127"/>
        <v>7</v>
      </c>
    </row>
    <row r="72153" spans="1:7" x14ac:dyDescent="0.25">
      <c r="A72153">
        <v>219424</v>
      </c>
      <c r="B72153" s="2">
        <v>44374.406323435163</v>
      </c>
      <c r="C72153">
        <v>66928</v>
      </c>
      <c r="D72153">
        <v>254768</v>
      </c>
      <c r="E72153" t="str">
        <f>VLOOKUP(C72153,Подписчики!A:D,2,FALSE)</f>
        <v>UTC+2</v>
      </c>
      <c r="F72153" s="2">
        <f>VLOOKUP(C72153,Подписчики!A:D,4,FALSE)/24+B72153</f>
        <v>44374.489656768499</v>
      </c>
      <c r="G72153">
        <f t="shared" si="1127"/>
        <v>7</v>
      </c>
    </row>
    <row r="72154" spans="1:7" x14ac:dyDescent="0.25">
      <c r="A72154">
        <v>219427</v>
      </c>
      <c r="B72154" s="2">
        <v>44374.406333333332</v>
      </c>
      <c r="C72154">
        <v>95896</v>
      </c>
      <c r="D72154">
        <v>387595</v>
      </c>
      <c r="E72154" t="str">
        <f>VLOOKUP(C72154,Подписчики!A:D,2,FALSE)</f>
        <v>UTC+1</v>
      </c>
      <c r="F72154" s="2">
        <f>VLOOKUP(C72154,Подписчики!A:D,4,FALSE)/24+B72154</f>
        <v>44374.447999999997</v>
      </c>
      <c r="G72154">
        <f t="shared" si="1127"/>
        <v>7</v>
      </c>
    </row>
    <row r="72155" spans="1:7" x14ac:dyDescent="0.25">
      <c r="A72155">
        <v>219428</v>
      </c>
      <c r="B72155" s="2">
        <v>44374.409</v>
      </c>
      <c r="C72155">
        <v>266742</v>
      </c>
      <c r="D72155">
        <v>158978</v>
      </c>
      <c r="E72155" t="str">
        <f>VLOOKUP(C72155,Подписчики!A:D,2,FALSE)</f>
        <v>UTC-6</v>
      </c>
      <c r="F72155" s="2">
        <f>VLOOKUP(C72155,Подписчики!A:D,4,FALSE)/24+B72155</f>
        <v>44374.159</v>
      </c>
      <c r="G72155">
        <f t="shared" si="1127"/>
        <v>7</v>
      </c>
    </row>
    <row r="72156" spans="1:7" x14ac:dyDescent="0.25">
      <c r="A72156">
        <v>219429</v>
      </c>
      <c r="B72156" s="2">
        <v>44374.409222693561</v>
      </c>
      <c r="C72156">
        <v>45014</v>
      </c>
      <c r="D72156">
        <v>137327</v>
      </c>
      <c r="E72156" t="str">
        <f>VLOOKUP(C72156,Подписчики!A:D,2,FALSE)</f>
        <v>UTC+0</v>
      </c>
      <c r="F72156" s="2">
        <f>VLOOKUP(C72156,Подписчики!A:D,4,FALSE)/24+B72156</f>
        <v>44374.409222693561</v>
      </c>
      <c r="G72156">
        <f t="shared" si="1127"/>
        <v>7</v>
      </c>
    </row>
    <row r="72157" spans="1:7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t="str">
        <f>VLOOKUP(C72157,Подписчики!A:D,2,FALSE)</f>
        <v>UTC+6</v>
      </c>
      <c r="F72157" s="2">
        <f>VLOOKUP(C72157,Подписчики!A:D,4,FALSE)/24+B72157</f>
        <v>44374.661999999997</v>
      </c>
      <c r="G72157">
        <f t="shared" si="1127"/>
        <v>7</v>
      </c>
    </row>
    <row r="72158" spans="1:7" x14ac:dyDescent="0.25">
      <c r="A72158">
        <v>219431</v>
      </c>
      <c r="B72158" s="2">
        <v>44374.413678395947</v>
      </c>
      <c r="C72158">
        <v>26335</v>
      </c>
      <c r="D72158">
        <v>126396</v>
      </c>
      <c r="E72158" t="str">
        <f>VLOOKUP(C72158,Подписчики!A:D,2,FALSE)</f>
        <v>UTC+2</v>
      </c>
      <c r="F72158" s="2">
        <f>VLOOKUP(C72158,Подписчики!A:D,4,FALSE)/24+B72158</f>
        <v>44374.497011729283</v>
      </c>
      <c r="G72158">
        <f t="shared" si="1127"/>
        <v>7</v>
      </c>
    </row>
    <row r="72159" spans="1:7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t="str">
        <f>VLOOKUP(C72159,Подписчики!A:D,2,FALSE)</f>
        <v>UTC+0</v>
      </c>
      <c r="F72159" s="2">
        <f>VLOOKUP(C72159,Подписчики!A:D,4,FALSE)/24+B72159</f>
        <v>44374.413708914457</v>
      </c>
      <c r="G72159">
        <f t="shared" si="1127"/>
        <v>7</v>
      </c>
    </row>
    <row r="72160" spans="1:7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t="str">
        <f>VLOOKUP(C72160,Подписчики!A:D,2,FALSE)</f>
        <v>UTC+0</v>
      </c>
      <c r="F72160" s="2">
        <f>VLOOKUP(C72160,Подписчики!A:D,4,FALSE)/24+B72160</f>
        <v>44374.414899136325</v>
      </c>
      <c r="G72160">
        <f t="shared" si="1127"/>
        <v>7</v>
      </c>
    </row>
    <row r="72161" spans="1:7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t="str">
        <f>VLOOKUP(C72161,Подписчики!A:D,2,FALSE)</f>
        <v>UTC+2</v>
      </c>
      <c r="F72161" s="2">
        <f>VLOOKUP(C72161,Подписчики!A:D,4,FALSE)/24+B72161</f>
        <v>44374.499270098982</v>
      </c>
      <c r="G72161">
        <f t="shared" si="1127"/>
        <v>7</v>
      </c>
    </row>
    <row r="72162" spans="1:7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t="str">
        <f>VLOOKUP(C72162,Подписчики!A:D,2,FALSE)</f>
        <v>UTC+3</v>
      </c>
      <c r="F72162" s="2">
        <f>VLOOKUP(C72162,Подписчики!A:D,4,FALSE)/24+B72162</f>
        <v>44374.541119876703</v>
      </c>
      <c r="G72162">
        <f t="shared" si="1127"/>
        <v>7</v>
      </c>
    </row>
    <row r="72163" spans="1:7" x14ac:dyDescent="0.25">
      <c r="A72163">
        <v>219448</v>
      </c>
      <c r="B72163" s="2">
        <v>44374.41889706107</v>
      </c>
      <c r="C72163">
        <v>103669</v>
      </c>
      <c r="D72163">
        <v>250679</v>
      </c>
      <c r="E72163" t="str">
        <f>VLOOKUP(C72163,Подписчики!A:D,2,FALSE)</f>
        <v>UTC+2</v>
      </c>
      <c r="F72163" s="2">
        <f>VLOOKUP(C72163,Подписчики!A:D,4,FALSE)/24+B72163</f>
        <v>44374.502230394406</v>
      </c>
      <c r="G72163">
        <f t="shared" si="1127"/>
        <v>7</v>
      </c>
    </row>
    <row r="72164" spans="1:7" x14ac:dyDescent="0.25">
      <c r="A72164">
        <v>219452</v>
      </c>
      <c r="B72164" s="2">
        <v>44374.420090614884</v>
      </c>
      <c r="C72164">
        <v>23213</v>
      </c>
      <c r="D72164">
        <v>432868</v>
      </c>
      <c r="E72164" t="str">
        <f>VLOOKUP(C72164,Подписчики!A:D,2,FALSE)</f>
        <v>UTC+2</v>
      </c>
      <c r="F72164" s="2">
        <f>VLOOKUP(C72164,Подписчики!A:D,4,FALSE)/24+B72164</f>
        <v>44374.503423948219</v>
      </c>
      <c r="G72164">
        <f t="shared" si="1127"/>
        <v>7</v>
      </c>
    </row>
    <row r="72165" spans="1:7" x14ac:dyDescent="0.25">
      <c r="A72165">
        <v>219455</v>
      </c>
      <c r="B72165" s="2">
        <v>44374.42112491226</v>
      </c>
      <c r="C72165">
        <v>50827</v>
      </c>
      <c r="D72165">
        <v>12149</v>
      </c>
      <c r="E72165" t="str">
        <f>VLOOKUP(C72165,Подписчики!A:D,2,FALSE)</f>
        <v>UTC+0</v>
      </c>
      <c r="F72165" s="2">
        <f>VLOOKUP(C72165,Подписчики!A:D,4,FALSE)/24+B72165</f>
        <v>44374.42112491226</v>
      </c>
      <c r="G72165">
        <f t="shared" si="1127"/>
        <v>7</v>
      </c>
    </row>
    <row r="72166" spans="1:7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t="str">
        <f>VLOOKUP(C72166,Подписчики!A:D,2,FALSE)</f>
        <v>UTC+2</v>
      </c>
      <c r="F72166" s="2">
        <f>VLOOKUP(C72166,Подписчики!A:D,4,FALSE)/24+B72166</f>
        <v>44374.504999999997</v>
      </c>
      <c r="G72166">
        <f t="shared" si="1127"/>
        <v>7</v>
      </c>
    </row>
    <row r="72167" spans="1:7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t="str">
        <f>VLOOKUP(C72167,Подписчики!A:D,2,FALSE)</f>
        <v>UTC-4</v>
      </c>
      <c r="F72167" s="2">
        <f>VLOOKUP(C72167,Подписчики!A:D,4,FALSE)/24+B72167</f>
        <v>44374.256350393181</v>
      </c>
      <c r="G72167">
        <f t="shared" si="1127"/>
        <v>7</v>
      </c>
    </row>
    <row r="72168" spans="1:7" x14ac:dyDescent="0.25">
      <c r="A72168">
        <v>219463</v>
      </c>
      <c r="B72168" s="2">
        <v>44374.42534951456</v>
      </c>
      <c r="C72168">
        <v>213560</v>
      </c>
      <c r="D72168">
        <v>158978</v>
      </c>
      <c r="E72168" t="str">
        <f>VLOOKUP(C72168,Подписчики!A:D,2,FALSE)</f>
        <v>UTC+3</v>
      </c>
      <c r="F72168" s="2">
        <f>VLOOKUP(C72168,Подписчики!A:D,4,FALSE)/24+B72168</f>
        <v>44374.55034951456</v>
      </c>
      <c r="G72168">
        <f t="shared" si="1127"/>
        <v>7</v>
      </c>
    </row>
    <row r="72169" spans="1:7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t="str">
        <f>VLOOKUP(C72169,Подписчики!A:D,2,FALSE)</f>
        <v>UTC+7</v>
      </c>
      <c r="F72169" s="2">
        <f>VLOOKUP(C72169,Подписчики!A:D,4,FALSE)/24+B72169</f>
        <v>44374.718634304205</v>
      </c>
      <c r="G72169">
        <f t="shared" si="1127"/>
        <v>7</v>
      </c>
    </row>
    <row r="72170" spans="1:7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t="str">
        <f>VLOOKUP(C72170,Подписчики!A:D,2,FALSE)</f>
        <v>UTC+3</v>
      </c>
      <c r="F72170" s="2">
        <f>VLOOKUP(C72170,Подписчики!A:D,4,FALSE)/24+B72170</f>
        <v>44374.554517502365</v>
      </c>
      <c r="G72170">
        <f t="shared" si="1127"/>
        <v>7</v>
      </c>
    </row>
    <row r="72171" spans="1:7" x14ac:dyDescent="0.25">
      <c r="A72171">
        <v>219474</v>
      </c>
      <c r="B72171" s="2">
        <v>44374.430310983611</v>
      </c>
      <c r="C72171">
        <v>137758</v>
      </c>
      <c r="D72171">
        <v>80850</v>
      </c>
      <c r="E72171" t="str">
        <f>VLOOKUP(C72171,Подписчики!A:D,2,FALSE)</f>
        <v>UTC+1</v>
      </c>
      <c r="F72171" s="2">
        <f>VLOOKUP(C72171,Подписчики!A:D,4,FALSE)/24+B72171</f>
        <v>44374.471977650275</v>
      </c>
      <c r="G72171">
        <f t="shared" si="1127"/>
        <v>7</v>
      </c>
    </row>
    <row r="72172" spans="1:7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t="str">
        <f>VLOOKUP(C72172,Подписчики!A:D,2,FALSE)</f>
        <v>UTC+2</v>
      </c>
      <c r="F72172" s="2">
        <f>VLOOKUP(C72172,Подписчики!A:D,4,FALSE)/24+B72172</f>
        <v>44374.517</v>
      </c>
      <c r="G72172">
        <f t="shared" si="1127"/>
        <v>7</v>
      </c>
    </row>
    <row r="72173" spans="1:7" x14ac:dyDescent="0.25">
      <c r="A72173">
        <v>219477</v>
      </c>
      <c r="B72173" s="2">
        <v>44374.435462783171</v>
      </c>
      <c r="C72173">
        <v>36281</v>
      </c>
      <c r="D72173">
        <v>198050</v>
      </c>
      <c r="E72173" t="str">
        <f>VLOOKUP(C72173,Подписчики!A:D,2,FALSE)</f>
        <v>UTC+4</v>
      </c>
      <c r="F72173" s="2">
        <f>VLOOKUP(C72173,Подписчики!A:D,4,FALSE)/24+B72173</f>
        <v>44374.602129449835</v>
      </c>
      <c r="G72173">
        <f t="shared" si="1127"/>
        <v>7</v>
      </c>
    </row>
    <row r="72174" spans="1:7" x14ac:dyDescent="0.25">
      <c r="A72174">
        <v>219481</v>
      </c>
      <c r="B72174" s="2">
        <v>44374.435590685753</v>
      </c>
      <c r="C72174">
        <v>18086</v>
      </c>
      <c r="D72174">
        <v>381626</v>
      </c>
      <c r="E72174" t="str">
        <f>VLOOKUP(C72174,Подписчики!A:D,2,FALSE)</f>
        <v>UTC+2</v>
      </c>
      <c r="F72174" s="2">
        <f>VLOOKUP(C72174,Подписчики!A:D,4,FALSE)/24+B72174</f>
        <v>44374.518924019088</v>
      </c>
      <c r="G72174">
        <f t="shared" si="1127"/>
        <v>7</v>
      </c>
    </row>
    <row r="72175" spans="1:7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t="str">
        <f>VLOOKUP(C72175,Подписчики!A:D,2,FALSE)</f>
        <v>UTC+9</v>
      </c>
      <c r="F72175" s="2">
        <f>VLOOKUP(C72175,Подписчики!A:D,4,FALSE)/24+B72175</f>
        <v>44374.814103559867</v>
      </c>
      <c r="G72175">
        <f t="shared" si="1127"/>
        <v>7</v>
      </c>
    </row>
    <row r="72176" spans="1:7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t="str">
        <f>VLOOKUP(C72176,Подписчики!A:D,2,FALSE)</f>
        <v>UTC+3</v>
      </c>
      <c r="F72176" s="2">
        <f>VLOOKUP(C72176,Подписчики!A:D,4,FALSE)/24+B72176</f>
        <v>44374.564893795585</v>
      </c>
      <c r="G72176">
        <f t="shared" si="1127"/>
        <v>7</v>
      </c>
    </row>
    <row r="72177" spans="1:7" x14ac:dyDescent="0.25">
      <c r="A72177">
        <v>219489</v>
      </c>
      <c r="B72177" s="2">
        <v>44374.441126213591</v>
      </c>
      <c r="C72177">
        <v>295988</v>
      </c>
      <c r="D72177">
        <v>21407</v>
      </c>
      <c r="E72177" t="str">
        <f>VLOOKUP(C72177,Подписчики!A:D,2,FALSE)</f>
        <v>UTC+2</v>
      </c>
      <c r="F72177" s="2">
        <f>VLOOKUP(C72177,Подписчики!A:D,4,FALSE)/24+B72177</f>
        <v>44374.524459546927</v>
      </c>
      <c r="G72177">
        <f t="shared" si="1127"/>
        <v>7</v>
      </c>
    </row>
    <row r="72178" spans="1:7" x14ac:dyDescent="0.25">
      <c r="A72178">
        <v>219492</v>
      </c>
      <c r="B72178" s="2">
        <v>44374.441666666666</v>
      </c>
      <c r="C72178">
        <v>24210</v>
      </c>
      <c r="D72178">
        <v>254768</v>
      </c>
      <c r="E72178" t="str">
        <f>VLOOKUP(C72178,Подписчики!A:D,2,FALSE)</f>
        <v>UTC+2</v>
      </c>
      <c r="F72178" s="2">
        <f>VLOOKUP(C72178,Подписчики!A:D,4,FALSE)/24+B72178</f>
        <v>44374.525000000001</v>
      </c>
      <c r="G72178">
        <f t="shared" si="1127"/>
        <v>7</v>
      </c>
    </row>
    <row r="72179" spans="1:7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t="str">
        <f>VLOOKUP(C72179,Подписчики!A:D,2,FALSE)</f>
        <v>UTC+1</v>
      </c>
      <c r="F72179" s="2">
        <f>VLOOKUP(C72179,Подписчики!A:D,4,FALSE)/24+B72179</f>
        <v>44374.483422091333</v>
      </c>
      <c r="G72179">
        <f t="shared" si="1127"/>
        <v>7</v>
      </c>
    </row>
    <row r="72180" spans="1:7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t="str">
        <f>VLOOKUP(C72180,Подписчики!A:D,2,FALSE)</f>
        <v>UTC+6</v>
      </c>
      <c r="F72180" s="2">
        <f>VLOOKUP(C72180,Подписчики!A:D,4,FALSE)/24+B72180</f>
        <v>44374.692744336571</v>
      </c>
      <c r="G72180">
        <f t="shared" si="1127"/>
        <v>7</v>
      </c>
    </row>
    <row r="72181" spans="1:7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t="str">
        <f>VLOOKUP(C72181,Подписчики!A:D,2,FALSE)</f>
        <v>UTC+1</v>
      </c>
      <c r="F72181" s="2">
        <f>VLOOKUP(C72181,Подписчики!A:D,4,FALSE)/24+B72181</f>
        <v>44374.484551276182</v>
      </c>
      <c r="G72181">
        <f t="shared" si="1127"/>
        <v>7</v>
      </c>
    </row>
    <row r="72182" spans="1:7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t="str">
        <f>VLOOKUP(C72182,Подписчики!A:D,2,FALSE)</f>
        <v>UTC+5</v>
      </c>
      <c r="F72182" s="2">
        <f>VLOOKUP(C72182,Подписчики!A:D,4,FALSE)/24+B72182</f>
        <v>44374.652291262137</v>
      </c>
      <c r="G72182">
        <f t="shared" si="1127"/>
        <v>7</v>
      </c>
    </row>
    <row r="72183" spans="1:7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t="str">
        <f>VLOOKUP(C72183,Подписчики!A:D,2,FALSE)</f>
        <v>UTC+7</v>
      </c>
      <c r="F72183" s="2">
        <f>VLOOKUP(C72183,Подписчики!A:D,4,FALSE)/24+B72183</f>
        <v>44374.736433656959</v>
      </c>
      <c r="G72183">
        <f t="shared" si="1127"/>
        <v>7</v>
      </c>
    </row>
    <row r="72184" spans="1:7" x14ac:dyDescent="0.25">
      <c r="A72184">
        <v>219507</v>
      </c>
      <c r="B72184" s="2">
        <v>44374.448003236248</v>
      </c>
      <c r="C72184">
        <v>47084</v>
      </c>
      <c r="D72184">
        <v>65383</v>
      </c>
      <c r="E72184" t="str">
        <f>VLOOKUP(C72184,Подписчики!A:D,2,FALSE)</f>
        <v>UTC+7</v>
      </c>
      <c r="F72184" s="2">
        <f>VLOOKUP(C72184,Подписчики!A:D,4,FALSE)/24+B72184</f>
        <v>44374.739669902912</v>
      </c>
      <c r="G72184">
        <f t="shared" si="1127"/>
        <v>7</v>
      </c>
    </row>
    <row r="72185" spans="1:7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t="str">
        <f>VLOOKUP(C72185,Подписчики!A:D,2,FALSE)</f>
        <v>UTC+1</v>
      </c>
      <c r="F72185" s="2">
        <f>VLOOKUP(C72185,Подписчики!A:D,4,FALSE)/24+B72185</f>
        <v>44374.492097087379</v>
      </c>
      <c r="G72185">
        <f t="shared" si="1127"/>
        <v>7</v>
      </c>
    </row>
    <row r="72186" spans="1:7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t="str">
        <f>VLOOKUP(C72186,Подписчики!A:D,2,FALSE)</f>
        <v>UTC+8</v>
      </c>
      <c r="F72186" s="2">
        <f>VLOOKUP(C72186,Подписчики!A:D,4,FALSE)/24+B72186</f>
        <v>44374.78497734628</v>
      </c>
      <c r="G72186">
        <f t="shared" si="1127"/>
        <v>7</v>
      </c>
    </row>
    <row r="72187" spans="1:7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t="str">
        <f>VLOOKUP(C72187,Подписчики!A:D,2,FALSE)</f>
        <v>UTC+12</v>
      </c>
      <c r="F72187" s="2">
        <f>VLOOKUP(C72187,Подписчики!A:D,4,FALSE)/24+B72187</f>
        <v>44374.494928802589</v>
      </c>
      <c r="G72187">
        <f t="shared" si="1127"/>
        <v>7</v>
      </c>
    </row>
    <row r="72188" spans="1:7" x14ac:dyDescent="0.25">
      <c r="A72188">
        <v>219513</v>
      </c>
      <c r="B72188" s="2">
        <v>44374.454176458021</v>
      </c>
      <c r="C72188">
        <v>86984</v>
      </c>
      <c r="D72188">
        <v>74456</v>
      </c>
      <c r="E72188" t="str">
        <f>VLOOKUP(C72188,Подписчики!A:D,2,FALSE)</f>
        <v>UTC+0</v>
      </c>
      <c r="F72188" s="2">
        <f>VLOOKUP(C72188,Подписчики!A:D,4,FALSE)/24+B72188</f>
        <v>44374.454176458021</v>
      </c>
      <c r="G72188">
        <f t="shared" si="1127"/>
        <v>7</v>
      </c>
    </row>
    <row r="72189" spans="1:7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t="str">
        <f>VLOOKUP(C72189,Подписчики!A:D,2,FALSE)</f>
        <v>UTC+2</v>
      </c>
      <c r="F72189" s="2">
        <f>VLOOKUP(C72189,Подписчики!A:D,4,FALSE)/24+B72189</f>
        <v>44374.538</v>
      </c>
      <c r="G72189">
        <f t="shared" si="1127"/>
        <v>7</v>
      </c>
    </row>
    <row r="72190" spans="1:7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t="str">
        <f>VLOOKUP(C72190,Подписчики!A:D,2,FALSE)</f>
        <v>UTC+5</v>
      </c>
      <c r="F72190" s="2">
        <f>VLOOKUP(C72190,Подписчики!A:D,4,FALSE)/24+B72190</f>
        <v>44374.663618122977</v>
      </c>
      <c r="G72190">
        <f t="shared" si="1127"/>
        <v>7</v>
      </c>
    </row>
    <row r="72191" spans="1:7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t="str">
        <f>VLOOKUP(C72191,Подписчики!A:D,2,FALSE)</f>
        <v>UTC+6</v>
      </c>
      <c r="F72191" s="2">
        <f>VLOOKUP(C72191,Подписчики!A:D,4,FALSE)/24+B72191</f>
        <v>44374.705689320392</v>
      </c>
      <c r="G72191">
        <f t="shared" si="1127"/>
        <v>7</v>
      </c>
    </row>
    <row r="72192" spans="1:7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t="str">
        <f>VLOOKUP(C72192,Подписчики!A:D,2,FALSE)</f>
        <v>UTC+0</v>
      </c>
      <c r="F72192" s="2">
        <f>VLOOKUP(C72192,Подписчики!A:D,4,FALSE)/24+B72192</f>
        <v>44374.455999999998</v>
      </c>
      <c r="G72192">
        <f t="shared" si="1127"/>
        <v>7</v>
      </c>
    </row>
    <row r="72193" spans="1:7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t="str">
        <f>VLOOKUP(C72193,Подписчики!A:D,2,FALSE)</f>
        <v>UTC+0</v>
      </c>
      <c r="F72193" s="2">
        <f>VLOOKUP(C72193,Подписчики!A:D,4,FALSE)/24+B72193</f>
        <v>44374.457197790463</v>
      </c>
      <c r="G72193">
        <f t="shared" si="1127"/>
        <v>7</v>
      </c>
    </row>
    <row r="72194" spans="1:7" x14ac:dyDescent="0.25">
      <c r="A72194">
        <v>219534</v>
      </c>
      <c r="B72194" s="2">
        <v>44374.457333333339</v>
      </c>
      <c r="C72194">
        <v>94530</v>
      </c>
      <c r="D72194">
        <v>416762</v>
      </c>
      <c r="E72194" t="str">
        <f>VLOOKUP(C72194,Подписчики!A:D,2,FALSE)</f>
        <v>UTC+1</v>
      </c>
      <c r="F72194" s="2">
        <f>VLOOKUP(C72194,Подписчики!A:D,4,FALSE)/24+B72194</f>
        <v>44374.499000000003</v>
      </c>
      <c r="G72194">
        <f t="shared" si="1127"/>
        <v>7</v>
      </c>
    </row>
    <row r="72195" spans="1:7" x14ac:dyDescent="0.25">
      <c r="A72195">
        <v>219537</v>
      </c>
      <c r="B72195" s="2">
        <v>44374.45738090152</v>
      </c>
      <c r="C72195">
        <v>78429</v>
      </c>
      <c r="D72195">
        <v>363218</v>
      </c>
      <c r="E72195" t="str">
        <f>VLOOKUP(C72195,Подписчики!A:D,2,FALSE)</f>
        <v>UTC+2</v>
      </c>
      <c r="F72195" s="2">
        <f>VLOOKUP(C72195,Подписчики!A:D,4,FALSE)/24+B72195</f>
        <v>44374.540714234856</v>
      </c>
      <c r="G72195">
        <f t="shared" ref="G72195:G72258" si="1128">WEEKDAY(F72195,2)</f>
        <v>7</v>
      </c>
    </row>
    <row r="72196" spans="1:7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t="str">
        <f>VLOOKUP(C72196,Подписчики!A:D,2,FALSE)</f>
        <v>UTC+2</v>
      </c>
      <c r="F72196" s="2">
        <f>VLOOKUP(C72196,Подписчики!A:D,4,FALSE)/24+B72196</f>
        <v>44374.540999999997</v>
      </c>
      <c r="G72196">
        <f t="shared" si="1128"/>
        <v>7</v>
      </c>
    </row>
    <row r="72197" spans="1:7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t="str">
        <f>VLOOKUP(C72197,Подписчики!A:D,2,FALSE)</f>
        <v>UTC+2</v>
      </c>
      <c r="F72197" s="2">
        <f>VLOOKUP(C72197,Подписчики!A:D,4,FALSE)/24+B72197</f>
        <v>44374.542258899673</v>
      </c>
      <c r="G72197">
        <f t="shared" si="1128"/>
        <v>7</v>
      </c>
    </row>
    <row r="72198" spans="1:7" x14ac:dyDescent="0.25">
      <c r="A72198">
        <v>219548</v>
      </c>
      <c r="B72198" s="2">
        <v>44374.459517197181</v>
      </c>
      <c r="C72198">
        <v>1446</v>
      </c>
      <c r="D72198">
        <v>246545</v>
      </c>
      <c r="E72198" t="str">
        <f>VLOOKUP(C72198,Подписчики!A:D,2,FALSE)</f>
        <v>UTC+2</v>
      </c>
      <c r="F72198" s="2">
        <f>VLOOKUP(C72198,Подписчики!A:D,4,FALSE)/24+B72198</f>
        <v>44374.542850530517</v>
      </c>
      <c r="G72198">
        <f t="shared" si="1128"/>
        <v>7</v>
      </c>
    </row>
    <row r="72199" spans="1:7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t="str">
        <f>VLOOKUP(C72199,Подписчики!A:D,2,FALSE)</f>
        <v>UTC+5</v>
      </c>
      <c r="F72199" s="2">
        <f>VLOOKUP(C72199,Подписчики!A:D,4,FALSE)/24+B72199</f>
        <v>44374.668472491911</v>
      </c>
      <c r="G72199">
        <f t="shared" si="1128"/>
        <v>7</v>
      </c>
    </row>
    <row r="72200" spans="1:7" x14ac:dyDescent="0.25">
      <c r="A72200">
        <v>219553</v>
      </c>
      <c r="B72200" s="2">
        <v>44374.461897640918</v>
      </c>
      <c r="C72200">
        <v>36040</v>
      </c>
      <c r="D72200">
        <v>105352</v>
      </c>
      <c r="E72200" t="str">
        <f>VLOOKUP(C72200,Подписчики!A:D,2,FALSE)</f>
        <v>UTC+0</v>
      </c>
      <c r="F72200" s="2">
        <f>VLOOKUP(C72200,Подписчики!A:D,4,FALSE)/24+B72200</f>
        <v>44374.461897640918</v>
      </c>
      <c r="G72200">
        <f t="shared" si="1128"/>
        <v>7</v>
      </c>
    </row>
    <row r="72201" spans="1:7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t="str">
        <f>VLOOKUP(C72201,Подписчики!A:D,2,FALSE)</f>
        <v>UTC+6</v>
      </c>
      <c r="F72201" s="2">
        <f>VLOOKUP(C72201,Подписчики!A:D,4,FALSE)/24+B72201</f>
        <v>44374.712161812298</v>
      </c>
      <c r="G72201">
        <f t="shared" si="1128"/>
        <v>7</v>
      </c>
    </row>
    <row r="72202" spans="1:7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t="str">
        <f>VLOOKUP(C72202,Подписчики!A:D,2,FALSE)</f>
        <v>UTC+4</v>
      </c>
      <c r="F72202" s="2">
        <f>VLOOKUP(C72202,Подписчики!A:D,4,FALSE)/24+B72202</f>
        <v>44374.631524603006</v>
      </c>
      <c r="G72202">
        <f t="shared" si="1128"/>
        <v>7</v>
      </c>
    </row>
    <row r="72203" spans="1:7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t="str">
        <f>VLOOKUP(C72203,Подписчики!A:D,2,FALSE)</f>
        <v>UTC+1</v>
      </c>
      <c r="F72203" s="2">
        <f>VLOOKUP(C72203,Подписчики!A:D,4,FALSE)/24+B72203</f>
        <v>44374.507653787856</v>
      </c>
      <c r="G72203">
        <f t="shared" si="1128"/>
        <v>7</v>
      </c>
    </row>
    <row r="72204" spans="1:7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t="str">
        <f>VLOOKUP(C72204,Подписчики!A:D,2,FALSE)</f>
        <v>UTC+3</v>
      </c>
      <c r="F72204" s="2">
        <f>VLOOKUP(C72204,Подписчики!A:D,4,FALSE)/24+B72204</f>
        <v>44374.593123416853</v>
      </c>
      <c r="G72204">
        <f t="shared" si="1128"/>
        <v>7</v>
      </c>
    </row>
    <row r="72205" spans="1:7" x14ac:dyDescent="0.25">
      <c r="A72205">
        <v>219565</v>
      </c>
      <c r="B72205" s="2">
        <v>44374.470252427185</v>
      </c>
      <c r="C72205">
        <v>28107</v>
      </c>
      <c r="D72205">
        <v>415952</v>
      </c>
      <c r="E72205" t="str">
        <f>VLOOKUP(C72205,Подписчики!A:D,2,FALSE)</f>
        <v>UTC+2</v>
      </c>
      <c r="F72205" s="2">
        <f>VLOOKUP(C72205,Подписчики!A:D,4,FALSE)/24+B72205</f>
        <v>44374.553585760521</v>
      </c>
      <c r="G72205">
        <f t="shared" si="1128"/>
        <v>7</v>
      </c>
    </row>
    <row r="72206" spans="1:7" x14ac:dyDescent="0.25">
      <c r="A72206">
        <v>219569</v>
      </c>
      <c r="B72206" s="2">
        <v>44374.472457045194</v>
      </c>
      <c r="C72206">
        <v>86279</v>
      </c>
      <c r="D72206">
        <v>182191</v>
      </c>
      <c r="E72206" t="str">
        <f>VLOOKUP(C72206,Подписчики!A:D,2,FALSE)</f>
        <v>UTC+6</v>
      </c>
      <c r="F72206" s="2">
        <f>VLOOKUP(C72206,Подписчики!A:D,4,FALSE)/24+B72206</f>
        <v>44374.722457045194</v>
      </c>
      <c r="G72206">
        <f t="shared" si="1128"/>
        <v>7</v>
      </c>
    </row>
    <row r="72207" spans="1:7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t="str">
        <f>VLOOKUP(C72207,Подписчики!A:D,2,FALSE)</f>
        <v>UTC+9</v>
      </c>
      <c r="F72207" s="2">
        <f>VLOOKUP(C72207,Подписчики!A:D,4,FALSE)/24+B72207</f>
        <v>44374.847792748806</v>
      </c>
      <c r="G72207">
        <f t="shared" si="1128"/>
        <v>7</v>
      </c>
    </row>
    <row r="72208" spans="1:7" x14ac:dyDescent="0.25">
      <c r="A72208">
        <v>219573</v>
      </c>
      <c r="B72208" s="2">
        <v>44374.473189489428</v>
      </c>
      <c r="C72208">
        <v>35539</v>
      </c>
      <c r="D72208">
        <v>304722</v>
      </c>
      <c r="E72208" t="str">
        <f>VLOOKUP(C72208,Подписчики!A:D,2,FALSE)</f>
        <v>UTC+2</v>
      </c>
      <c r="F72208" s="2">
        <f>VLOOKUP(C72208,Подписчики!A:D,4,FALSE)/24+B72208</f>
        <v>44374.556522822764</v>
      </c>
      <c r="G72208">
        <f t="shared" si="1128"/>
        <v>7</v>
      </c>
    </row>
    <row r="72209" spans="1:7" x14ac:dyDescent="0.25">
      <c r="A72209">
        <v>219577</v>
      </c>
      <c r="B72209" s="2">
        <v>44374.474000000002</v>
      </c>
      <c r="C72209">
        <v>32169</v>
      </c>
      <c r="D72209">
        <v>471403</v>
      </c>
      <c r="E72209" t="str">
        <f>VLOOKUP(C72209,Подписчики!A:D,2,FALSE)</f>
        <v>UTC+0</v>
      </c>
      <c r="F72209" s="2">
        <f>VLOOKUP(C72209,Подписчики!A:D,4,FALSE)/24+B72209</f>
        <v>44374.474000000002</v>
      </c>
      <c r="G72209">
        <f t="shared" si="1128"/>
        <v>7</v>
      </c>
    </row>
    <row r="72210" spans="1:7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t="str">
        <f>VLOOKUP(C72210,Подписчики!A:D,2,FALSE)</f>
        <v>UTC+6</v>
      </c>
      <c r="F72210" s="2">
        <f>VLOOKUP(C72210,Подписчики!A:D,4,FALSE)/24+B72210</f>
        <v>44374.725600451675</v>
      </c>
      <c r="G72210">
        <f t="shared" si="1128"/>
        <v>7</v>
      </c>
    </row>
    <row r="72211" spans="1:7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t="str">
        <f>VLOOKUP(C72211,Подписчики!A:D,2,FALSE)</f>
        <v>UTC+8</v>
      </c>
      <c r="F72211" s="2">
        <f>VLOOKUP(C72211,Подписчики!A:D,4,FALSE)/24+B72211</f>
        <v>44374.809818821785</v>
      </c>
      <c r="G72211">
        <f t="shared" si="1128"/>
        <v>7</v>
      </c>
    </row>
    <row r="72212" spans="1:7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t="str">
        <f>VLOOKUP(C72212,Подписчики!A:D,2,FALSE)</f>
        <v>UTC+3</v>
      </c>
      <c r="F72212" s="2">
        <f>VLOOKUP(C72212,Подписчики!A:D,4,FALSE)/24+B72212</f>
        <v>44374.601729636524</v>
      </c>
      <c r="G72212">
        <f t="shared" si="1128"/>
        <v>7</v>
      </c>
    </row>
    <row r="72213" spans="1:7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t="str">
        <f>VLOOKUP(C72213,Подписчики!A:D,2,FALSE)</f>
        <v>UTC+7</v>
      </c>
      <c r="F72213" s="2">
        <f>VLOOKUP(C72213,Подписчики!A:D,4,FALSE)/24+B72213</f>
        <v>44374.768796116507</v>
      </c>
      <c r="G72213">
        <f t="shared" si="1128"/>
        <v>7</v>
      </c>
    </row>
    <row r="72214" spans="1:7" x14ac:dyDescent="0.25">
      <c r="A72214">
        <v>219589</v>
      </c>
      <c r="B72214" s="2">
        <v>44374.478530228582</v>
      </c>
      <c r="C72214">
        <v>99372</v>
      </c>
      <c r="D72214">
        <v>358115</v>
      </c>
      <c r="E72214" t="str">
        <f>VLOOKUP(C72214,Подписчики!A:D,2,FALSE)</f>
        <v>UTC+2</v>
      </c>
      <c r="F72214" s="2">
        <f>VLOOKUP(C72214,Подписчики!A:D,4,FALSE)/24+B72214</f>
        <v>44374.561863561918</v>
      </c>
      <c r="G72214">
        <f t="shared" si="1128"/>
        <v>7</v>
      </c>
    </row>
    <row r="72215" spans="1:7" x14ac:dyDescent="0.25">
      <c r="A72215">
        <v>219593</v>
      </c>
      <c r="B72215" s="2">
        <v>44374.479152103559</v>
      </c>
      <c r="C72215">
        <v>325002</v>
      </c>
      <c r="D72215">
        <v>28753</v>
      </c>
      <c r="E72215" t="str">
        <f>VLOOKUP(C72215,Подписчики!A:D,2,FALSE)</f>
        <v>UTC+0</v>
      </c>
      <c r="F72215" s="2">
        <f>VLOOKUP(C72215,Подписчики!A:D,4,FALSE)/24+B72215</f>
        <v>44374.479152103559</v>
      </c>
      <c r="G72215">
        <f t="shared" si="1128"/>
        <v>7</v>
      </c>
    </row>
    <row r="72216" spans="1:7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t="str">
        <f>VLOOKUP(C72216,Подписчики!A:D,2,FALSE)</f>
        <v>UTC+2</v>
      </c>
      <c r="F72216" s="2">
        <f>VLOOKUP(C72216,Подписчики!A:D,4,FALSE)/24+B72216</f>
        <v>44374.563145339314</v>
      </c>
      <c r="G72216">
        <f t="shared" si="1128"/>
        <v>7</v>
      </c>
    </row>
    <row r="72217" spans="1:7" x14ac:dyDescent="0.25">
      <c r="A72217">
        <v>219595</v>
      </c>
      <c r="B72217" s="2">
        <v>44374.48030030213</v>
      </c>
      <c r="C72217">
        <v>296300</v>
      </c>
      <c r="D72217">
        <v>347393</v>
      </c>
      <c r="E72217" t="str">
        <f>VLOOKUP(C72217,Подписчики!A:D,2,FALSE)</f>
        <v>UTC+3</v>
      </c>
      <c r="F72217" s="2">
        <f>VLOOKUP(C72217,Подписчики!A:D,4,FALSE)/24+B72217</f>
        <v>44374.60530030213</v>
      </c>
      <c r="G72217">
        <f t="shared" si="1128"/>
        <v>7</v>
      </c>
    </row>
    <row r="72218" spans="1:7" x14ac:dyDescent="0.25">
      <c r="A72218">
        <v>219596</v>
      </c>
      <c r="B72218" s="2">
        <v>44374.480365695796</v>
      </c>
      <c r="C72218">
        <v>172662</v>
      </c>
      <c r="D72218">
        <v>77304</v>
      </c>
      <c r="E72218" t="str">
        <f>VLOOKUP(C72218,Подписчики!A:D,2,FALSE)</f>
        <v>UTC+3</v>
      </c>
      <c r="F72218" s="2">
        <f>VLOOKUP(C72218,Подписчики!A:D,4,FALSE)/24+B72218</f>
        <v>44374.605365695796</v>
      </c>
      <c r="G72218">
        <f t="shared" si="1128"/>
        <v>7</v>
      </c>
    </row>
    <row r="72219" spans="1:7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t="str">
        <f>VLOOKUP(C72219,Подписчики!A:D,2,FALSE)</f>
        <v>UTC+1</v>
      </c>
      <c r="F72219" s="2">
        <f>VLOOKUP(C72219,Подписчики!A:D,4,FALSE)/24+B72219</f>
        <v>44374.522058524322</v>
      </c>
      <c r="G72219">
        <f t="shared" si="1128"/>
        <v>7</v>
      </c>
    </row>
    <row r="72220" spans="1:7" x14ac:dyDescent="0.25">
      <c r="A72220">
        <v>219604</v>
      </c>
      <c r="B72220" s="2">
        <v>44374.481174757282</v>
      </c>
      <c r="C72220">
        <v>15681</v>
      </c>
      <c r="D72220">
        <v>258150</v>
      </c>
      <c r="E72220" t="str">
        <f>VLOOKUP(C72220,Подписчики!A:D,2,FALSE)</f>
        <v>UTC+1</v>
      </c>
      <c r="F72220" s="2">
        <f>VLOOKUP(C72220,Подписчики!A:D,4,FALSE)/24+B72220</f>
        <v>44374.522841423946</v>
      </c>
      <c r="G72220">
        <f t="shared" si="1128"/>
        <v>7</v>
      </c>
    </row>
    <row r="72221" spans="1:7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t="str">
        <f>VLOOKUP(C72221,Подписчики!A:D,2,FALSE)</f>
        <v>UTC+2</v>
      </c>
      <c r="F72221" s="2">
        <f>VLOOKUP(C72221,Подписчики!A:D,4,FALSE)/24+B72221</f>
        <v>44374.564912621361</v>
      </c>
      <c r="G72221">
        <f t="shared" si="1128"/>
        <v>7</v>
      </c>
    </row>
    <row r="72222" spans="1:7" x14ac:dyDescent="0.25">
      <c r="A72222">
        <v>219611</v>
      </c>
      <c r="B72222" s="2">
        <v>44374.481579288025</v>
      </c>
      <c r="C72222">
        <v>338471</v>
      </c>
      <c r="D72222">
        <v>21760</v>
      </c>
      <c r="E72222" t="str">
        <f>VLOOKUP(C72222,Подписчики!A:D,2,FALSE)</f>
        <v>UTC+2</v>
      </c>
      <c r="F72222" s="2">
        <f>VLOOKUP(C72222,Подписчики!A:D,4,FALSE)/24+B72222</f>
        <v>44374.564912621361</v>
      </c>
      <c r="G72222">
        <f t="shared" si="1128"/>
        <v>7</v>
      </c>
    </row>
    <row r="72223" spans="1:7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t="str">
        <f>VLOOKUP(C72223,Подписчики!A:D,2,FALSE)</f>
        <v>UTC+4</v>
      </c>
      <c r="F72223" s="2">
        <f>VLOOKUP(C72223,Подписчики!A:D,4,FALSE)/24+B72223</f>
        <v>44374.648401338745</v>
      </c>
      <c r="G72223">
        <f t="shared" si="1128"/>
        <v>7</v>
      </c>
    </row>
    <row r="72224" spans="1:7" x14ac:dyDescent="0.25">
      <c r="A72224">
        <v>219617</v>
      </c>
      <c r="B72224" s="2">
        <v>44374.481983818769</v>
      </c>
      <c r="C72224">
        <v>122532</v>
      </c>
      <c r="D72224">
        <v>35004</v>
      </c>
      <c r="E72224" t="str">
        <f>VLOOKUP(C72224,Подписчики!A:D,2,FALSE)</f>
        <v>UTC+3</v>
      </c>
      <c r="F72224" s="2">
        <f>VLOOKUP(C72224,Подписчики!A:D,4,FALSE)/24+B72224</f>
        <v>44374.606983818769</v>
      </c>
      <c r="G72224">
        <f t="shared" si="1128"/>
        <v>7</v>
      </c>
    </row>
    <row r="72225" spans="1:7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t="str">
        <f>VLOOKUP(C72225,Подписчики!A:D,2,FALSE)</f>
        <v>UTC+0</v>
      </c>
      <c r="F72225" s="2">
        <f>VLOOKUP(C72225,Подписчики!A:D,4,FALSE)/24+B72225</f>
        <v>44374.482000000004</v>
      </c>
      <c r="G72225">
        <f t="shared" si="1128"/>
        <v>7</v>
      </c>
    </row>
    <row r="72226" spans="1:7" x14ac:dyDescent="0.25">
      <c r="A72226">
        <v>219624</v>
      </c>
      <c r="B72226" s="2">
        <v>44374.482100894194</v>
      </c>
      <c r="C72226">
        <v>302184</v>
      </c>
      <c r="D72226">
        <v>21407</v>
      </c>
      <c r="E72226" t="str">
        <f>VLOOKUP(C72226,Подписчики!A:D,2,FALSE)</f>
        <v>UTC-5</v>
      </c>
      <c r="F72226" s="2">
        <f>VLOOKUP(C72226,Подписчики!A:D,4,FALSE)/24+B72226</f>
        <v>44374.273767560859</v>
      </c>
      <c r="G72226">
        <f t="shared" si="1128"/>
        <v>7</v>
      </c>
    </row>
    <row r="72227" spans="1:7" x14ac:dyDescent="0.25">
      <c r="A72227">
        <v>219627</v>
      </c>
      <c r="B72227" s="2">
        <v>44374.482388349512</v>
      </c>
      <c r="C72227">
        <v>45443</v>
      </c>
      <c r="D72227">
        <v>464478</v>
      </c>
      <c r="E72227" t="str">
        <f>VLOOKUP(C72227,Подписчики!A:D,2,FALSE)</f>
        <v>UTC+0</v>
      </c>
      <c r="F72227" s="2">
        <f>VLOOKUP(C72227,Подписчики!A:D,4,FALSE)/24+B72227</f>
        <v>44374.482388349512</v>
      </c>
      <c r="G72227">
        <f t="shared" si="1128"/>
        <v>7</v>
      </c>
    </row>
    <row r="72228" spans="1:7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t="str">
        <f>VLOOKUP(C72228,Подписчики!A:D,2,FALSE)</f>
        <v>UTC+1</v>
      </c>
      <c r="F72228" s="2">
        <f>VLOOKUP(C72228,Подписчики!A:D,4,FALSE)/24+B72228</f>
        <v>44374.524133782972</v>
      </c>
      <c r="G72228">
        <f t="shared" si="1128"/>
        <v>7</v>
      </c>
    </row>
    <row r="72229" spans="1:7" x14ac:dyDescent="0.25">
      <c r="A72229">
        <v>219634</v>
      </c>
      <c r="B72229" s="2">
        <v>44374.483046967987</v>
      </c>
      <c r="C72229">
        <v>32398</v>
      </c>
      <c r="D72229">
        <v>430433</v>
      </c>
      <c r="E72229" t="str">
        <f>VLOOKUP(C72229,Подписчики!A:D,2,FALSE)</f>
        <v>UTC-5</v>
      </c>
      <c r="F72229" s="2">
        <f>VLOOKUP(C72229,Подписчики!A:D,4,FALSE)/24+B72229</f>
        <v>44374.274713634652</v>
      </c>
      <c r="G72229">
        <f t="shared" si="1128"/>
        <v>7</v>
      </c>
    </row>
    <row r="72230" spans="1:7" x14ac:dyDescent="0.25">
      <c r="A72230">
        <v>219637</v>
      </c>
      <c r="B72230" s="2">
        <v>44374.48457289346</v>
      </c>
      <c r="C72230">
        <v>209602</v>
      </c>
      <c r="D72230">
        <v>313721</v>
      </c>
      <c r="E72230" t="str">
        <f>VLOOKUP(C72230,Подписчики!A:D,2,FALSE)</f>
        <v>UTC+0</v>
      </c>
      <c r="F72230" s="2">
        <f>VLOOKUP(C72230,Подписчики!A:D,4,FALSE)/24+B72230</f>
        <v>44374.48457289346</v>
      </c>
      <c r="G72230">
        <f t="shared" si="1128"/>
        <v>7</v>
      </c>
    </row>
    <row r="72231" spans="1:7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t="str">
        <f>VLOOKUP(C72231,Подписчики!A:D,2,FALSE)</f>
        <v>UTC+2</v>
      </c>
      <c r="F72231" s="2">
        <f>VLOOKUP(C72231,Подписчики!A:D,4,FALSE)/24+B72231</f>
        <v>44374.568028300833</v>
      </c>
      <c r="G72231">
        <f t="shared" si="1128"/>
        <v>7</v>
      </c>
    </row>
    <row r="72232" spans="1:7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t="str">
        <f>VLOOKUP(C72232,Подписчики!A:D,2,FALSE)</f>
        <v>UTC+2</v>
      </c>
      <c r="F72232" s="2">
        <f>VLOOKUP(C72232,Подписчики!A:D,4,FALSE)/24+B72232</f>
        <v>44374.568148867314</v>
      </c>
      <c r="G72232">
        <f t="shared" si="1128"/>
        <v>7</v>
      </c>
    </row>
    <row r="72233" spans="1:7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t="str">
        <f>VLOOKUP(C72233,Подписчики!A:D,2,FALSE)</f>
        <v>UTC+3</v>
      </c>
      <c r="F72233" s="2">
        <f>VLOOKUP(C72233,Подписчики!A:D,4,FALSE)/24+B72233</f>
        <v>44374.610220064722</v>
      </c>
      <c r="G72233">
        <f t="shared" si="1128"/>
        <v>7</v>
      </c>
    </row>
    <row r="72234" spans="1:7" x14ac:dyDescent="0.25">
      <c r="A72234">
        <v>219646</v>
      </c>
      <c r="B72234" s="2">
        <v>44374.485624595465</v>
      </c>
      <c r="C72234">
        <v>88571</v>
      </c>
      <c r="D72234">
        <v>411922</v>
      </c>
      <c r="E72234" t="str">
        <f>VLOOKUP(C72234,Подписчики!A:D,2,FALSE)</f>
        <v>UTC+8</v>
      </c>
      <c r="F72234" s="2">
        <f>VLOOKUP(C72234,Подписчики!A:D,4,FALSE)/24+B72234</f>
        <v>44374.818957928801</v>
      </c>
      <c r="G72234">
        <f t="shared" si="1128"/>
        <v>7</v>
      </c>
    </row>
    <row r="72235" spans="1:7" x14ac:dyDescent="0.25">
      <c r="A72235">
        <v>219647</v>
      </c>
      <c r="B72235" s="2">
        <v>44374.486838187702</v>
      </c>
      <c r="C72235">
        <v>75972</v>
      </c>
      <c r="D72235">
        <v>391404</v>
      </c>
      <c r="E72235" t="str">
        <f>VLOOKUP(C72235,Подписчики!A:D,2,FALSE)</f>
        <v>UTC+7</v>
      </c>
      <c r="F72235" s="2">
        <f>VLOOKUP(C72235,Подписчики!A:D,4,FALSE)/24+B72235</f>
        <v>44374.778504854366</v>
      </c>
      <c r="G72235">
        <f t="shared" si="1128"/>
        <v>7</v>
      </c>
    </row>
    <row r="72236" spans="1:7" x14ac:dyDescent="0.25">
      <c r="A72236">
        <v>219648</v>
      </c>
      <c r="B72236" s="2">
        <v>44374.487242718445</v>
      </c>
      <c r="C72236">
        <v>18053</v>
      </c>
      <c r="D72236">
        <v>258219</v>
      </c>
      <c r="E72236" t="str">
        <f>VLOOKUP(C72236,Подписчики!A:D,2,FALSE)</f>
        <v>UTC+12</v>
      </c>
      <c r="F72236" s="2">
        <f>VLOOKUP(C72236,Подписчики!A:D,4,FALSE)/24+B72236</f>
        <v>44374.52890938511</v>
      </c>
      <c r="G72236">
        <f t="shared" si="1128"/>
        <v>7</v>
      </c>
    </row>
    <row r="72237" spans="1:7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t="str">
        <f>VLOOKUP(C72237,Подписчики!A:D,2,FALSE)</f>
        <v>UTC+3</v>
      </c>
      <c r="F72237" s="2">
        <f>VLOOKUP(C72237,Подписчики!A:D,4,FALSE)/24+B72237</f>
        <v>44374.613456310683</v>
      </c>
      <c r="G72237">
        <f t="shared" si="1128"/>
        <v>7</v>
      </c>
    </row>
    <row r="72238" spans="1:7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t="str">
        <f>VLOOKUP(C72238,Подписчики!A:D,2,FALSE)</f>
        <v>UTC+6</v>
      </c>
      <c r="F72238" s="2">
        <f>VLOOKUP(C72238,Подписчики!A:D,4,FALSE)/24+B72238</f>
        <v>44374.738784447771</v>
      </c>
      <c r="G72238">
        <f t="shared" si="1128"/>
        <v>7</v>
      </c>
    </row>
    <row r="72239" spans="1:7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t="str">
        <f>VLOOKUP(C72239,Подписчики!A:D,2,FALSE)</f>
        <v>UTC+2</v>
      </c>
      <c r="F72239" s="2">
        <f>VLOOKUP(C72239,Подписчики!A:D,4,FALSE)/24+B72239</f>
        <v>44374.572789188314</v>
      </c>
      <c r="G72239">
        <f t="shared" si="1128"/>
        <v>7</v>
      </c>
    </row>
    <row r="72240" spans="1:7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t="str">
        <f>VLOOKUP(C72240,Подписчики!A:D,2,FALSE)</f>
        <v>UTC+1</v>
      </c>
      <c r="F72240" s="2">
        <f>VLOOKUP(C72240,Подписчики!A:D,4,FALSE)/24+B72240</f>
        <v>44374.533106224757</v>
      </c>
      <c r="G72240">
        <f t="shared" si="1128"/>
        <v>7</v>
      </c>
    </row>
    <row r="72241" spans="1:7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t="str">
        <f>VLOOKUP(C72241,Подписчики!A:D,2,FALSE)</f>
        <v>UTC+5</v>
      </c>
      <c r="F72241" s="2">
        <f>VLOOKUP(C72241,Подписчики!A:D,4,FALSE)/24+B72241</f>
        <v>44374.701085187335</v>
      </c>
      <c r="G72241">
        <f t="shared" si="1128"/>
        <v>7</v>
      </c>
    </row>
    <row r="72242" spans="1:7" x14ac:dyDescent="0.25">
      <c r="A72242">
        <v>219661</v>
      </c>
      <c r="B72242" s="2">
        <v>44374.492782372508</v>
      </c>
      <c r="C72242">
        <v>15226</v>
      </c>
      <c r="D72242">
        <v>182191</v>
      </c>
      <c r="E72242" t="str">
        <f>VLOOKUP(C72242,Подписчики!A:D,2,FALSE)</f>
        <v>UTC+1</v>
      </c>
      <c r="F72242" s="2">
        <f>VLOOKUP(C72242,Подписчики!A:D,4,FALSE)/24+B72242</f>
        <v>44374.534449039173</v>
      </c>
      <c r="G72242">
        <f t="shared" si="1128"/>
        <v>7</v>
      </c>
    </row>
    <row r="72243" spans="1:7" x14ac:dyDescent="0.25">
      <c r="A72243">
        <v>219662</v>
      </c>
      <c r="B72243" s="2">
        <v>44374.492906148866</v>
      </c>
      <c r="C72243">
        <v>130384</v>
      </c>
      <c r="D72243">
        <v>75080</v>
      </c>
      <c r="E72243" t="str">
        <f>VLOOKUP(C72243,Подписчики!A:D,2,FALSE)</f>
        <v>UTC+2</v>
      </c>
      <c r="F72243" s="2">
        <f>VLOOKUP(C72243,Подписчики!A:D,4,FALSE)/24+B72243</f>
        <v>44374.576239482201</v>
      </c>
      <c r="G72243">
        <f t="shared" si="1128"/>
        <v>7</v>
      </c>
    </row>
    <row r="72244" spans="1:7" x14ac:dyDescent="0.25">
      <c r="A72244">
        <v>219665</v>
      </c>
      <c r="B72244" s="2">
        <v>44374.493423261207</v>
      </c>
      <c r="C72244">
        <v>66892</v>
      </c>
      <c r="D72244">
        <v>301309</v>
      </c>
      <c r="E72244" t="str">
        <f>VLOOKUP(C72244,Подписчики!A:D,2,FALSE)</f>
        <v>UTC+3</v>
      </c>
      <c r="F72244" s="2">
        <f>VLOOKUP(C72244,Подписчики!A:D,4,FALSE)/24+B72244</f>
        <v>44374.618423261207</v>
      </c>
      <c r="G72244">
        <f t="shared" si="1128"/>
        <v>7</v>
      </c>
    </row>
    <row r="72245" spans="1:7" x14ac:dyDescent="0.25">
      <c r="A72245">
        <v>219669</v>
      </c>
      <c r="B72245" s="2">
        <v>44374.495333333332</v>
      </c>
      <c r="C72245">
        <v>41082</v>
      </c>
      <c r="D72245">
        <v>107006</v>
      </c>
      <c r="E72245" t="str">
        <f>VLOOKUP(C72245,Подписчики!A:D,2,FALSE)</f>
        <v>UTC+4</v>
      </c>
      <c r="F72245" s="2">
        <f>VLOOKUP(C72245,Подписчики!A:D,4,FALSE)/24+B72245</f>
        <v>44374.661999999997</v>
      </c>
      <c r="G72245">
        <f t="shared" si="1128"/>
        <v>7</v>
      </c>
    </row>
    <row r="72246" spans="1:7" x14ac:dyDescent="0.25">
      <c r="A72246">
        <v>219673</v>
      </c>
      <c r="B72246" s="2">
        <v>44374.495737864076</v>
      </c>
      <c r="C72246">
        <v>287307</v>
      </c>
      <c r="D72246">
        <v>75080</v>
      </c>
      <c r="E72246" t="str">
        <f>VLOOKUP(C72246,Подписчики!A:D,2,FALSE)</f>
        <v>UTC+5</v>
      </c>
      <c r="F72246" s="2">
        <f>VLOOKUP(C72246,Подписчики!A:D,4,FALSE)/24+B72246</f>
        <v>44374.704071197411</v>
      </c>
      <c r="G72246">
        <f t="shared" si="1128"/>
        <v>7</v>
      </c>
    </row>
    <row r="72247" spans="1:7" x14ac:dyDescent="0.25">
      <c r="A72247">
        <v>219677</v>
      </c>
      <c r="B72247" s="2">
        <v>44374.496142394819</v>
      </c>
      <c r="C72247">
        <v>82843</v>
      </c>
      <c r="D72247">
        <v>176818</v>
      </c>
      <c r="E72247" t="str">
        <f>VLOOKUP(C72247,Подписчики!A:D,2,FALSE)</f>
        <v>UTC+6</v>
      </c>
      <c r="F72247" s="2">
        <f>VLOOKUP(C72247,Подписчики!A:D,4,FALSE)/24+B72247</f>
        <v>44374.746142394819</v>
      </c>
      <c r="G72247">
        <f t="shared" si="1128"/>
        <v>7</v>
      </c>
    </row>
    <row r="72248" spans="1:7" x14ac:dyDescent="0.25">
      <c r="A72248">
        <v>219679</v>
      </c>
      <c r="B72248" s="2">
        <v>44374.496951456313</v>
      </c>
      <c r="C72248">
        <v>20441</v>
      </c>
      <c r="D72248">
        <v>254768</v>
      </c>
      <c r="E72248" t="str">
        <f>VLOOKUP(C72248,Подписчики!A:D,2,FALSE)</f>
        <v>UTC+4</v>
      </c>
      <c r="F72248" s="2">
        <f>VLOOKUP(C72248,Подписчики!A:D,4,FALSE)/24+B72248</f>
        <v>44374.663618122977</v>
      </c>
      <c r="G72248">
        <f t="shared" si="1128"/>
        <v>7</v>
      </c>
    </row>
    <row r="72249" spans="1:7" x14ac:dyDescent="0.25">
      <c r="A72249">
        <v>219684</v>
      </c>
      <c r="B72249" s="2">
        <v>44374.496951456313</v>
      </c>
      <c r="C72249">
        <v>27650</v>
      </c>
      <c r="D72249">
        <v>413248</v>
      </c>
      <c r="E72249" t="str">
        <f>VLOOKUP(C72249,Подписчики!A:D,2,FALSE)</f>
        <v>UTC+4</v>
      </c>
      <c r="F72249" s="2">
        <f>VLOOKUP(C72249,Подписчики!A:D,4,FALSE)/24+B72249</f>
        <v>44374.663618122977</v>
      </c>
      <c r="G72249">
        <f t="shared" si="1128"/>
        <v>7</v>
      </c>
    </row>
    <row r="72250" spans="1:7" x14ac:dyDescent="0.25">
      <c r="A72250">
        <v>219688</v>
      </c>
      <c r="B72250" s="2">
        <v>44374.497760517799</v>
      </c>
      <c r="C72250">
        <v>56403</v>
      </c>
      <c r="D72250">
        <v>250679</v>
      </c>
      <c r="E72250" t="str">
        <f>VLOOKUP(C72250,Подписчики!A:D,2,FALSE)</f>
        <v>UTC+2</v>
      </c>
      <c r="F72250" s="2">
        <f>VLOOKUP(C72250,Подписчики!A:D,4,FALSE)/24+B72250</f>
        <v>44374.581093851135</v>
      </c>
      <c r="G72250">
        <f t="shared" si="1128"/>
        <v>7</v>
      </c>
    </row>
    <row r="72251" spans="1:7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t="str">
        <f>VLOOKUP(C72251,Подписчики!A:D,2,FALSE)</f>
        <v>UTC+2</v>
      </c>
      <c r="F72251" s="2">
        <f>VLOOKUP(C72251,Подписчики!A:D,4,FALSE)/24+B72251</f>
        <v>44374.581093851135</v>
      </c>
      <c r="G72251">
        <f t="shared" si="1128"/>
        <v>7</v>
      </c>
    </row>
    <row r="72252" spans="1:7" x14ac:dyDescent="0.25">
      <c r="A72252">
        <v>219692</v>
      </c>
      <c r="B72252" s="2">
        <v>44374.498123111669</v>
      </c>
      <c r="C72252">
        <v>15139</v>
      </c>
      <c r="D72252">
        <v>230507</v>
      </c>
      <c r="E72252" t="str">
        <f>VLOOKUP(C72252,Подписчики!A:D,2,FALSE)</f>
        <v>UTC+8</v>
      </c>
      <c r="F72252" s="2">
        <f>VLOOKUP(C72252,Подписчики!A:D,4,FALSE)/24+B72252</f>
        <v>44374.831456445005</v>
      </c>
      <c r="G72252">
        <f t="shared" si="1128"/>
        <v>7</v>
      </c>
    </row>
    <row r="72253" spans="1:7" x14ac:dyDescent="0.25">
      <c r="A72253">
        <v>219696</v>
      </c>
      <c r="B72253" s="2">
        <v>44374.498165048542</v>
      </c>
      <c r="C72253">
        <v>23982</v>
      </c>
      <c r="D72253">
        <v>347008</v>
      </c>
      <c r="E72253" t="str">
        <f>VLOOKUP(C72253,Подписчики!A:D,2,FALSE)</f>
        <v>UTC+3</v>
      </c>
      <c r="F72253" s="2">
        <f>VLOOKUP(C72253,Подписчики!A:D,4,FALSE)/24+B72253</f>
        <v>44374.623165048542</v>
      </c>
      <c r="G72253">
        <f t="shared" si="1128"/>
        <v>7</v>
      </c>
    </row>
    <row r="72254" spans="1:7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t="str">
        <f>VLOOKUP(C72254,Подписчики!A:D,2,FALSE)</f>
        <v>UTC+8</v>
      </c>
      <c r="F72254" s="2">
        <f>VLOOKUP(C72254,Подписчики!A:D,4,FALSE)/24+B72254</f>
        <v>44374.831902912621</v>
      </c>
      <c r="G72254">
        <f t="shared" si="1128"/>
        <v>7</v>
      </c>
    </row>
    <row r="72255" spans="1:7" x14ac:dyDescent="0.25">
      <c r="A72255">
        <v>219704</v>
      </c>
      <c r="B72255" s="2">
        <v>44374.498569579293</v>
      </c>
      <c r="C72255">
        <v>5448</v>
      </c>
      <c r="D72255">
        <v>438887</v>
      </c>
      <c r="E72255" t="str">
        <f>VLOOKUP(C72255,Подписчики!A:D,2,FALSE)</f>
        <v>UTC+4</v>
      </c>
      <c r="F72255" s="2">
        <f>VLOOKUP(C72255,Подписчики!A:D,4,FALSE)/24+B72255</f>
        <v>44374.665236245957</v>
      </c>
      <c r="G72255">
        <f t="shared" si="1128"/>
        <v>7</v>
      </c>
    </row>
    <row r="72256" spans="1:7" x14ac:dyDescent="0.25">
      <c r="A72256">
        <v>219709</v>
      </c>
      <c r="B72256" s="2">
        <v>44374.500473036896</v>
      </c>
      <c r="C72256">
        <v>98984</v>
      </c>
      <c r="D72256">
        <v>78646</v>
      </c>
      <c r="E72256" t="str">
        <f>VLOOKUP(C72256,Подписчики!A:D,2,FALSE)</f>
        <v>UTC+1</v>
      </c>
      <c r="F72256" s="2">
        <f>VLOOKUP(C72256,Подписчики!A:D,4,FALSE)/24+B72256</f>
        <v>44374.542139703561</v>
      </c>
      <c r="G72256">
        <f t="shared" si="1128"/>
        <v>7</v>
      </c>
    </row>
    <row r="72257" spans="1:7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t="str">
        <f>VLOOKUP(C72257,Подписчики!A:D,2,FALSE)</f>
        <v>UTC-6</v>
      </c>
      <c r="F72257" s="2">
        <f>VLOOKUP(C72257,Подписчики!A:D,4,FALSE)/24+B72257</f>
        <v>44374.251449629199</v>
      </c>
      <c r="G72257">
        <f t="shared" si="1128"/>
        <v>7</v>
      </c>
    </row>
    <row r="72258" spans="1:7" x14ac:dyDescent="0.25">
      <c r="A72258">
        <v>219714</v>
      </c>
      <c r="B72258" s="2">
        <v>44374.50221035599</v>
      </c>
      <c r="C72258">
        <v>25805</v>
      </c>
      <c r="D72258">
        <v>230507</v>
      </c>
      <c r="E72258" t="str">
        <f>VLOOKUP(C72258,Подписчики!A:D,2,FALSE)</f>
        <v>UTC+1</v>
      </c>
      <c r="F72258" s="2">
        <f>VLOOKUP(C72258,Подписчики!A:D,4,FALSE)/24+B72258</f>
        <v>44374.543877022654</v>
      </c>
      <c r="G72258">
        <f t="shared" si="1128"/>
        <v>7</v>
      </c>
    </row>
    <row r="72259" spans="1:7" x14ac:dyDescent="0.25">
      <c r="A72259">
        <v>219719</v>
      </c>
      <c r="B72259" s="2">
        <v>44374.502614886733</v>
      </c>
      <c r="C72259">
        <v>23818</v>
      </c>
      <c r="D72259">
        <v>370651</v>
      </c>
      <c r="E72259" t="str">
        <f>VLOOKUP(C72259,Подписчики!A:D,2,FALSE)</f>
        <v>UTC+6</v>
      </c>
      <c r="F72259" s="2">
        <f>VLOOKUP(C72259,Подписчики!A:D,4,FALSE)/24+B72259</f>
        <v>44374.752614886733</v>
      </c>
      <c r="G72259">
        <f t="shared" ref="G72259:G72322" si="1129">WEEKDAY(F72259,2)</f>
        <v>7</v>
      </c>
    </row>
    <row r="72260" spans="1:7" x14ac:dyDescent="0.25">
      <c r="A72260">
        <v>219721</v>
      </c>
      <c r="B72260" s="2">
        <v>44374.50382847897</v>
      </c>
      <c r="C72260">
        <v>300499</v>
      </c>
      <c r="D72260">
        <v>439981</v>
      </c>
      <c r="E72260" t="str">
        <f>VLOOKUP(C72260,Подписчики!A:D,2,FALSE)</f>
        <v>UTC+1</v>
      </c>
      <c r="F72260" s="2">
        <f>VLOOKUP(C72260,Подписчики!A:D,4,FALSE)/24+B72260</f>
        <v>44374.545495145634</v>
      </c>
      <c r="G72260">
        <f t="shared" si="1129"/>
        <v>7</v>
      </c>
    </row>
    <row r="72261" spans="1:7" x14ac:dyDescent="0.25">
      <c r="A72261">
        <v>219724</v>
      </c>
      <c r="B72261" s="2">
        <v>44374.504013184</v>
      </c>
      <c r="C72261">
        <v>139585</v>
      </c>
      <c r="D72261">
        <v>209122</v>
      </c>
      <c r="E72261" t="str">
        <f>VLOOKUP(C72261,Подписчики!A:D,2,FALSE)</f>
        <v>UTC+3</v>
      </c>
      <c r="F72261" s="2">
        <f>VLOOKUP(C72261,Подписчики!A:D,4,FALSE)/24+B72261</f>
        <v>44374.629013184</v>
      </c>
      <c r="G72261">
        <f t="shared" si="1129"/>
        <v>7</v>
      </c>
    </row>
    <row r="72262" spans="1:7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t="str">
        <f>VLOOKUP(C72262,Подписчики!A:D,2,FALSE)</f>
        <v>UTC+2</v>
      </c>
      <c r="F72262" s="2">
        <f>VLOOKUP(C72262,Подписчики!A:D,4,FALSE)/24+B72262</f>
        <v>44374.587566343042</v>
      </c>
      <c r="G72262">
        <f t="shared" si="1129"/>
        <v>7</v>
      </c>
    </row>
    <row r="72263" spans="1:7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t="str">
        <f>VLOOKUP(C72263,Подписчики!A:D,2,FALSE)</f>
        <v>UTC+2</v>
      </c>
      <c r="F72263" s="2">
        <f>VLOOKUP(C72263,Подписчики!A:D,4,FALSE)/24+B72263</f>
        <v>44374.587566343042</v>
      </c>
      <c r="G72263">
        <f t="shared" si="1129"/>
        <v>7</v>
      </c>
    </row>
    <row r="72264" spans="1:7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t="str">
        <f>VLOOKUP(C72264,Подписчики!A:D,2,FALSE)</f>
        <v>UTC+1</v>
      </c>
      <c r="F72264" s="2">
        <f>VLOOKUP(C72264,Подписчики!A:D,4,FALSE)/24+B72264</f>
        <v>44374.548731391587</v>
      </c>
      <c r="G72264">
        <f t="shared" si="1129"/>
        <v>7</v>
      </c>
    </row>
    <row r="72265" spans="1:7" x14ac:dyDescent="0.25">
      <c r="A72265">
        <v>219743</v>
      </c>
      <c r="B72265" s="2">
        <v>44374.50787378641</v>
      </c>
      <c r="C72265">
        <v>92490</v>
      </c>
      <c r="D72265">
        <v>318428</v>
      </c>
      <c r="E72265" t="str">
        <f>VLOOKUP(C72265,Подписчики!A:D,2,FALSE)</f>
        <v>UTC+7</v>
      </c>
      <c r="F72265" s="2">
        <f>VLOOKUP(C72265,Подписчики!A:D,4,FALSE)/24+B72265</f>
        <v>44374.799540453074</v>
      </c>
      <c r="G72265">
        <f t="shared" si="1129"/>
        <v>7</v>
      </c>
    </row>
    <row r="72266" spans="1:7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t="str">
        <f>VLOOKUP(C72266,Подписчики!A:D,2,FALSE)</f>
        <v>UTC+1</v>
      </c>
      <c r="F72266" s="2">
        <f>VLOOKUP(C72266,Подписчики!A:D,4,FALSE)/24+B72266</f>
        <v>44374.550532293666</v>
      </c>
      <c r="G72266">
        <f t="shared" si="1129"/>
        <v>7</v>
      </c>
    </row>
    <row r="72267" spans="1:7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t="str">
        <f>VLOOKUP(C72267,Подписчики!A:D,2,FALSE)</f>
        <v>UTC+2</v>
      </c>
      <c r="F72267" s="2">
        <f>VLOOKUP(C72267,Подписчики!A:D,4,FALSE)/24+B72267</f>
        <v>44374.592420711975</v>
      </c>
      <c r="G72267">
        <f t="shared" si="1129"/>
        <v>7</v>
      </c>
    </row>
    <row r="72268" spans="1:7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t="str">
        <f>VLOOKUP(C72268,Подписчики!A:D,2,FALSE)</f>
        <v>UTC+1</v>
      </c>
      <c r="F72268" s="2">
        <f>VLOOKUP(C72268,Подписчики!A:D,4,FALSE)/24+B72268</f>
        <v>44374.551630960006</v>
      </c>
      <c r="G72268">
        <f t="shared" si="1129"/>
        <v>7</v>
      </c>
    </row>
    <row r="72269" spans="1:7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t="str">
        <f>VLOOKUP(C72269,Подписчики!A:D,2,FALSE)</f>
        <v>UTC+1</v>
      </c>
      <c r="F72269" s="2">
        <f>VLOOKUP(C72269,Подписчики!A:D,4,FALSE)/24+B72269</f>
        <v>44374.551875108082</v>
      </c>
      <c r="G72269">
        <f t="shared" si="1129"/>
        <v>7</v>
      </c>
    </row>
    <row r="72270" spans="1:7" x14ac:dyDescent="0.25">
      <c r="A72270">
        <v>219758</v>
      </c>
      <c r="B72270" s="2">
        <v>44374.510940885644</v>
      </c>
      <c r="C72270">
        <v>99658</v>
      </c>
      <c r="D72270">
        <v>196571</v>
      </c>
      <c r="E72270" t="str">
        <f>VLOOKUP(C72270,Подписчики!A:D,2,FALSE)</f>
        <v>UTC+3</v>
      </c>
      <c r="F72270" s="2">
        <f>VLOOKUP(C72270,Подписчики!A:D,4,FALSE)/24+B72270</f>
        <v>44374.635940885644</v>
      </c>
      <c r="G72270">
        <f t="shared" si="1129"/>
        <v>7</v>
      </c>
    </row>
    <row r="72271" spans="1:7" x14ac:dyDescent="0.25">
      <c r="A72271">
        <v>219759</v>
      </c>
      <c r="B72271" s="2">
        <v>44374.511110032363</v>
      </c>
      <c r="C72271">
        <v>60243</v>
      </c>
      <c r="D72271">
        <v>249345</v>
      </c>
      <c r="E72271" t="str">
        <f>VLOOKUP(C72271,Подписчики!A:D,2,FALSE)</f>
        <v>UTC+7</v>
      </c>
      <c r="F72271" s="2">
        <f>VLOOKUP(C72271,Подписчики!A:D,4,FALSE)/24+B72271</f>
        <v>44374.802776699027</v>
      </c>
      <c r="G72271">
        <f t="shared" si="1129"/>
        <v>7</v>
      </c>
    </row>
    <row r="72272" spans="1:7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t="str">
        <f>VLOOKUP(C72272,Подписчики!A:D,2,FALSE)</f>
        <v>UTC+3</v>
      </c>
      <c r="F72272" s="2">
        <f>VLOOKUP(C72272,Подписчики!A:D,4,FALSE)/24+B72272</f>
        <v>44374.636110032363</v>
      </c>
      <c r="G72272">
        <f t="shared" si="1129"/>
        <v>7</v>
      </c>
    </row>
    <row r="72273" spans="1:7" x14ac:dyDescent="0.25">
      <c r="A72273">
        <v>219764</v>
      </c>
      <c r="B72273" s="2">
        <v>44374.512323624593</v>
      </c>
      <c r="C72273">
        <v>320</v>
      </c>
      <c r="D72273">
        <v>250679</v>
      </c>
      <c r="E72273" t="str">
        <f>VLOOKUP(C72273,Подписчики!A:D,2,FALSE)</f>
        <v>UTC+2</v>
      </c>
      <c r="F72273" s="2">
        <f>VLOOKUP(C72273,Подписчики!A:D,4,FALSE)/24+B72273</f>
        <v>44374.595656957928</v>
      </c>
      <c r="G72273">
        <f t="shared" si="1129"/>
        <v>7</v>
      </c>
    </row>
    <row r="72274" spans="1:7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t="str">
        <f>VLOOKUP(C72274,Подписчики!A:D,2,FALSE)</f>
        <v>UTC+6</v>
      </c>
      <c r="F72274" s="2">
        <f>VLOOKUP(C72274,Подписчики!A:D,4,FALSE)/24+B72274</f>
        <v>44374.763941747573</v>
      </c>
      <c r="G72274">
        <f t="shared" si="1129"/>
        <v>7</v>
      </c>
    </row>
    <row r="72275" spans="1:7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t="str">
        <f>VLOOKUP(C72275,Подписчики!A:D,2,FALSE)</f>
        <v>UTC+2</v>
      </c>
      <c r="F72275" s="2">
        <f>VLOOKUP(C72275,Подписчики!A:D,4,FALSE)/24+B72275</f>
        <v>44374.598893203882</v>
      </c>
      <c r="G72275">
        <f t="shared" si="1129"/>
        <v>7</v>
      </c>
    </row>
    <row r="72276" spans="1:7" x14ac:dyDescent="0.25">
      <c r="A72276">
        <v>219769</v>
      </c>
      <c r="B72276" s="2">
        <v>44374.51600695822</v>
      </c>
      <c r="C72276">
        <v>24209</v>
      </c>
      <c r="D72276">
        <v>321129</v>
      </c>
      <c r="E72276" t="str">
        <f>VLOOKUP(C72276,Подписчики!A:D,2,FALSE)</f>
        <v>UTC+1</v>
      </c>
      <c r="F72276" s="2">
        <f>VLOOKUP(C72276,Подписчики!A:D,4,FALSE)/24+B72276</f>
        <v>44374.557673624884</v>
      </c>
      <c r="G72276">
        <f t="shared" si="1129"/>
        <v>7</v>
      </c>
    </row>
    <row r="72277" spans="1:7" x14ac:dyDescent="0.25">
      <c r="A72277">
        <v>219773</v>
      </c>
      <c r="B72277" s="2">
        <v>44374.51636893204</v>
      </c>
      <c r="C72277">
        <v>753</v>
      </c>
      <c r="D72277">
        <v>386066</v>
      </c>
      <c r="E72277" t="str">
        <f>VLOOKUP(C72277,Подписчики!A:D,2,FALSE)</f>
        <v>UTC+8</v>
      </c>
      <c r="F72277" s="2">
        <f>VLOOKUP(C72277,Подписчики!A:D,4,FALSE)/24+B72277</f>
        <v>44374.849702265376</v>
      </c>
      <c r="G72277">
        <f t="shared" si="1129"/>
        <v>7</v>
      </c>
    </row>
    <row r="72278" spans="1:7" x14ac:dyDescent="0.25">
      <c r="A72278">
        <v>219777</v>
      </c>
      <c r="B72278" s="2">
        <v>44374.517</v>
      </c>
      <c r="C72278">
        <v>271126</v>
      </c>
      <c r="D72278">
        <v>43842</v>
      </c>
      <c r="E72278" t="str">
        <f>VLOOKUP(C72278,Подписчики!A:D,2,FALSE)</f>
        <v>UTC+3</v>
      </c>
      <c r="F72278" s="2">
        <f>VLOOKUP(C72278,Подписчики!A:D,4,FALSE)/24+B72278</f>
        <v>44374.642</v>
      </c>
      <c r="G72278">
        <f t="shared" si="1129"/>
        <v>7</v>
      </c>
    </row>
    <row r="72279" spans="1:7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t="str">
        <f>VLOOKUP(C72279,Подписчики!A:D,2,FALSE)</f>
        <v>UTC+1</v>
      </c>
      <c r="F72279" s="2">
        <f>VLOOKUP(C72279,Подписчики!A:D,4,FALSE)/24+B72279</f>
        <v>44374.560058252428</v>
      </c>
      <c r="G72279">
        <f t="shared" si="1129"/>
        <v>7</v>
      </c>
    </row>
    <row r="72280" spans="1:7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t="str">
        <f>VLOOKUP(C72280,Подписчики!A:D,2,FALSE)</f>
        <v>UTC+1</v>
      </c>
      <c r="F72280" s="2">
        <f>VLOOKUP(C72280,Подписчики!A:D,4,FALSE)/24+B72280</f>
        <v>44374.560237179678</v>
      </c>
      <c r="G72280">
        <f t="shared" si="1129"/>
        <v>7</v>
      </c>
    </row>
    <row r="72281" spans="1:7" x14ac:dyDescent="0.25">
      <c r="A72281">
        <v>219783</v>
      </c>
      <c r="B72281" s="2">
        <v>44374.51920064725</v>
      </c>
      <c r="C72281">
        <v>90202</v>
      </c>
      <c r="D72281">
        <v>347008</v>
      </c>
      <c r="E72281" t="str">
        <f>VLOOKUP(C72281,Подписчики!A:D,2,FALSE)</f>
        <v>UTC+3</v>
      </c>
      <c r="F72281" s="2">
        <f>VLOOKUP(C72281,Подписчики!A:D,4,FALSE)/24+B72281</f>
        <v>44374.64420064725</v>
      </c>
      <c r="G72281">
        <f t="shared" si="1129"/>
        <v>7</v>
      </c>
    </row>
    <row r="72282" spans="1:7" x14ac:dyDescent="0.25">
      <c r="A72282">
        <v>219787</v>
      </c>
      <c r="B72282" s="2">
        <v>44374.52081877023</v>
      </c>
      <c r="C72282">
        <v>270672</v>
      </c>
      <c r="D72282">
        <v>183041</v>
      </c>
      <c r="E72282" t="str">
        <f>VLOOKUP(C72282,Подписчики!A:D,2,FALSE)</f>
        <v>UTC+3</v>
      </c>
      <c r="F72282" s="2">
        <f>VLOOKUP(C72282,Подписчики!A:D,4,FALSE)/24+B72282</f>
        <v>44374.64581877023</v>
      </c>
      <c r="G72282">
        <f t="shared" si="1129"/>
        <v>7</v>
      </c>
    </row>
    <row r="72283" spans="1:7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t="str">
        <f>VLOOKUP(C72283,Подписчики!A:D,2,FALSE)</f>
        <v>UTC+3</v>
      </c>
      <c r="F72283" s="2">
        <f>VLOOKUP(C72283,Подписчики!A:D,4,FALSE)/24+B72283</f>
        <v>44374.646958067569</v>
      </c>
      <c r="G72283">
        <f t="shared" si="1129"/>
        <v>7</v>
      </c>
    </row>
    <row r="72284" spans="1:7" x14ac:dyDescent="0.25">
      <c r="A72284">
        <v>219791</v>
      </c>
      <c r="B72284" s="2">
        <v>44374.52203236246</v>
      </c>
      <c r="C72284">
        <v>60055</v>
      </c>
      <c r="D72284">
        <v>411922</v>
      </c>
      <c r="E72284" t="str">
        <f>VLOOKUP(C72284,Подписчики!A:D,2,FALSE)</f>
        <v>UTC+2</v>
      </c>
      <c r="F72284" s="2">
        <f>VLOOKUP(C72284,Подписчики!A:D,4,FALSE)/24+B72284</f>
        <v>44374.605365695796</v>
      </c>
      <c r="G72284">
        <f t="shared" si="1129"/>
        <v>7</v>
      </c>
    </row>
    <row r="72285" spans="1:7" x14ac:dyDescent="0.25">
      <c r="A72285">
        <v>219796</v>
      </c>
      <c r="B72285" s="2">
        <v>44374.52203236246</v>
      </c>
      <c r="C72285">
        <v>251069</v>
      </c>
      <c r="D72285">
        <v>470762</v>
      </c>
      <c r="E72285" t="str">
        <f>VLOOKUP(C72285,Подписчики!A:D,2,FALSE)</f>
        <v>UTC+6</v>
      </c>
      <c r="F72285" s="2">
        <f>VLOOKUP(C72285,Подписчики!A:D,4,FALSE)/24+B72285</f>
        <v>44374.77203236246</v>
      </c>
      <c r="G72285">
        <f t="shared" si="1129"/>
        <v>7</v>
      </c>
    </row>
    <row r="72286" spans="1:7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t="str">
        <f>VLOOKUP(C72286,Подписчики!A:D,2,FALSE)</f>
        <v>UTC+1</v>
      </c>
      <c r="F72286" s="2">
        <f>VLOOKUP(C72286,Подписчики!A:D,4,FALSE)/24+B72286</f>
        <v>44374.564912621361</v>
      </c>
      <c r="G72286">
        <f t="shared" si="1129"/>
        <v>7</v>
      </c>
    </row>
    <row r="72287" spans="1:7" x14ac:dyDescent="0.25">
      <c r="A72287">
        <v>219802</v>
      </c>
      <c r="B72287" s="2">
        <v>44374.523911252174</v>
      </c>
      <c r="C72287">
        <v>9812</v>
      </c>
      <c r="D72287">
        <v>341025</v>
      </c>
      <c r="E72287" t="str">
        <f>VLOOKUP(C72287,Подписчики!A:D,2,FALSE)</f>
        <v>UTC+1</v>
      </c>
      <c r="F72287" s="2">
        <f>VLOOKUP(C72287,Подписчики!A:D,4,FALSE)/24+B72287</f>
        <v>44374.565577918838</v>
      </c>
      <c r="G72287">
        <f t="shared" si="1129"/>
        <v>7</v>
      </c>
    </row>
    <row r="72288" spans="1:7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t="str">
        <f>VLOOKUP(C72288,Подписчики!A:D,2,FALSE)</f>
        <v>UTC+3</v>
      </c>
      <c r="F72288" s="2">
        <f>VLOOKUP(C72288,Подписчики!A:D,4,FALSE)/24+B72288</f>
        <v>44374.649055016183</v>
      </c>
      <c r="G72288">
        <f t="shared" si="1129"/>
        <v>7</v>
      </c>
    </row>
    <row r="72289" spans="1:7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t="str">
        <f>VLOOKUP(C72289,Подписчики!A:D,2,FALSE)</f>
        <v>UTC+1</v>
      </c>
      <c r="F72289" s="2">
        <f>VLOOKUP(C72289,Подписчики!A:D,4,FALSE)/24+B72289</f>
        <v>44374.566279844556</v>
      </c>
      <c r="G72289">
        <f t="shared" si="1129"/>
        <v>7</v>
      </c>
    </row>
    <row r="72290" spans="1:7" x14ac:dyDescent="0.25">
      <c r="A72290">
        <v>219806</v>
      </c>
      <c r="B72290" s="2">
        <v>44374.52486407767</v>
      </c>
      <c r="C72290">
        <v>114098</v>
      </c>
      <c r="D72290">
        <v>351192</v>
      </c>
      <c r="E72290" t="str">
        <f>VLOOKUP(C72290,Подписчики!A:D,2,FALSE)</f>
        <v>UTC+1</v>
      </c>
      <c r="F72290" s="2">
        <f>VLOOKUP(C72290,Подписчики!A:D,4,FALSE)/24+B72290</f>
        <v>44374.566530744334</v>
      </c>
      <c r="G72290">
        <f t="shared" si="1129"/>
        <v>7</v>
      </c>
    </row>
    <row r="72291" spans="1:7" x14ac:dyDescent="0.25">
      <c r="A72291">
        <v>219811</v>
      </c>
      <c r="B72291" s="2">
        <v>44374.525999999998</v>
      </c>
      <c r="C72291">
        <v>85277</v>
      </c>
      <c r="D72291">
        <v>230507</v>
      </c>
      <c r="E72291" t="str">
        <f>VLOOKUP(C72291,Подписчики!A:D,2,FALSE)</f>
        <v>UTC+3</v>
      </c>
      <c r="F72291" s="2">
        <f>VLOOKUP(C72291,Подписчики!A:D,4,FALSE)/24+B72291</f>
        <v>44374.650999999998</v>
      </c>
      <c r="G72291">
        <f t="shared" si="1129"/>
        <v>7</v>
      </c>
    </row>
    <row r="72292" spans="1:7" x14ac:dyDescent="0.25">
      <c r="A72292">
        <v>219814</v>
      </c>
      <c r="B72292" s="2">
        <v>44374.5260776699</v>
      </c>
      <c r="C72292">
        <v>243841</v>
      </c>
      <c r="D72292">
        <v>230507</v>
      </c>
      <c r="E72292" t="str">
        <f>VLOOKUP(C72292,Подписчики!A:D,2,FALSE)</f>
        <v>UTC+0</v>
      </c>
      <c r="F72292" s="2">
        <f>VLOOKUP(C72292,Подписчики!A:D,4,FALSE)/24+B72292</f>
        <v>44374.5260776699</v>
      </c>
      <c r="G72292">
        <f t="shared" si="1129"/>
        <v>7</v>
      </c>
    </row>
    <row r="72293" spans="1:7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t="str">
        <f>VLOOKUP(C72293,Подписчики!A:D,2,FALSE)</f>
        <v>UTC+2</v>
      </c>
      <c r="F72293" s="2">
        <f>VLOOKUP(C72293,Подписчики!A:D,4,FALSE)/24+B72293</f>
        <v>44374.610220064722</v>
      </c>
      <c r="G72293">
        <f t="shared" si="1129"/>
        <v>7</v>
      </c>
    </row>
    <row r="72294" spans="1:7" x14ac:dyDescent="0.25">
      <c r="A72294">
        <v>219817</v>
      </c>
      <c r="B72294" s="2">
        <v>44374.527291262137</v>
      </c>
      <c r="C72294">
        <v>165415</v>
      </c>
      <c r="D72294">
        <v>88863</v>
      </c>
      <c r="E72294" t="str">
        <f>VLOOKUP(C72294,Подписчики!A:D,2,FALSE)</f>
        <v>UTC+3</v>
      </c>
      <c r="F72294" s="2">
        <f>VLOOKUP(C72294,Подписчики!A:D,4,FALSE)/24+B72294</f>
        <v>44374.652291262137</v>
      </c>
      <c r="G72294">
        <f t="shared" si="1129"/>
        <v>7</v>
      </c>
    </row>
    <row r="72295" spans="1:7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t="str">
        <f>VLOOKUP(C72295,Подписчики!A:D,2,FALSE)</f>
        <v>UTC+0</v>
      </c>
      <c r="F72295" s="2">
        <f>VLOOKUP(C72295,Подписчики!A:D,4,FALSE)/24+B72295</f>
        <v>44374.528702658165</v>
      </c>
      <c r="G72295">
        <f t="shared" si="1129"/>
        <v>7</v>
      </c>
    </row>
    <row r="72296" spans="1:7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t="str">
        <f>VLOOKUP(C72296,Подписчики!A:D,2,FALSE)</f>
        <v>UTC+1</v>
      </c>
      <c r="F72296" s="2">
        <f>VLOOKUP(C72296,Подписчики!A:D,4,FALSE)/24+B72296</f>
        <v>44374.571385113268</v>
      </c>
      <c r="G72296">
        <f t="shared" si="1129"/>
        <v>7</v>
      </c>
    </row>
    <row r="72297" spans="1:7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t="str">
        <f>VLOOKUP(C72297,Подписчики!A:D,2,FALSE)</f>
        <v>UTC+2</v>
      </c>
      <c r="F72297" s="2">
        <f>VLOOKUP(C72297,Подписчики!A:D,4,FALSE)/24+B72297</f>
        <v>44374.613456310683</v>
      </c>
      <c r="G72297">
        <f t="shared" si="1129"/>
        <v>7</v>
      </c>
    </row>
    <row r="72298" spans="1:7" x14ac:dyDescent="0.25">
      <c r="A72298">
        <v>219827</v>
      </c>
      <c r="B72298" s="2">
        <v>44374.53052750809</v>
      </c>
      <c r="C72298">
        <v>274485</v>
      </c>
      <c r="D72298">
        <v>145779</v>
      </c>
      <c r="E72298" t="str">
        <f>VLOOKUP(C72298,Подписчики!A:D,2,FALSE)</f>
        <v>UTC+3</v>
      </c>
      <c r="F72298" s="2">
        <f>VLOOKUP(C72298,Подписчики!A:D,4,FALSE)/24+B72298</f>
        <v>44374.65552750809</v>
      </c>
      <c r="G72298">
        <f t="shared" si="1129"/>
        <v>7</v>
      </c>
    </row>
    <row r="72299" spans="1:7" x14ac:dyDescent="0.25">
      <c r="A72299">
        <v>219831</v>
      </c>
      <c r="B72299" s="2">
        <v>44374.530932038833</v>
      </c>
      <c r="C72299">
        <v>44868</v>
      </c>
      <c r="D72299">
        <v>250679</v>
      </c>
      <c r="E72299" t="str">
        <f>VLOOKUP(C72299,Подписчики!A:D,2,FALSE)</f>
        <v>UTC+0</v>
      </c>
      <c r="F72299" s="2">
        <f>VLOOKUP(C72299,Подписчики!A:D,4,FALSE)/24+B72299</f>
        <v>44374.530932038833</v>
      </c>
      <c r="G72299">
        <f t="shared" si="1129"/>
        <v>7</v>
      </c>
    </row>
    <row r="72300" spans="1:7" x14ac:dyDescent="0.25">
      <c r="A72300">
        <v>219834</v>
      </c>
      <c r="B72300" s="2">
        <v>44374.531083101901</v>
      </c>
      <c r="C72300">
        <v>10483</v>
      </c>
      <c r="D72300">
        <v>156268</v>
      </c>
      <c r="E72300" t="str">
        <f>VLOOKUP(C72300,Подписчики!A:D,2,FALSE)</f>
        <v>UTC+1</v>
      </c>
      <c r="F72300" s="2">
        <f>VLOOKUP(C72300,Подписчики!A:D,4,FALSE)/24+B72300</f>
        <v>44374.572749768566</v>
      </c>
      <c r="G72300">
        <f t="shared" si="1129"/>
        <v>7</v>
      </c>
    </row>
    <row r="72301" spans="1:7" x14ac:dyDescent="0.25">
      <c r="A72301">
        <v>219836</v>
      </c>
      <c r="B72301" s="2">
        <v>44374.532954692557</v>
      </c>
      <c r="C72301">
        <v>69664</v>
      </c>
      <c r="D72301">
        <v>182648</v>
      </c>
      <c r="E72301" t="str">
        <f>VLOOKUP(C72301,Подписчики!A:D,2,FALSE)</f>
        <v>UTC+9</v>
      </c>
      <c r="F72301" s="2">
        <f>VLOOKUP(C72301,Подписчики!A:D,4,FALSE)/24+B72301</f>
        <v>44374.907954692557</v>
      </c>
      <c r="G72301">
        <f t="shared" si="1129"/>
        <v>7</v>
      </c>
    </row>
    <row r="72302" spans="1:7" x14ac:dyDescent="0.25">
      <c r="A72302">
        <v>219838</v>
      </c>
      <c r="B72302" s="2">
        <v>44374.5333592233</v>
      </c>
      <c r="C72302">
        <v>99623</v>
      </c>
      <c r="D72302">
        <v>105558</v>
      </c>
      <c r="E72302" t="str">
        <f>VLOOKUP(C72302,Подписчики!A:D,2,FALSE)</f>
        <v>UTC+2</v>
      </c>
      <c r="F72302" s="2">
        <f>VLOOKUP(C72302,Подписчики!A:D,4,FALSE)/24+B72302</f>
        <v>44374.616692556636</v>
      </c>
      <c r="G72302">
        <f t="shared" si="1129"/>
        <v>7</v>
      </c>
    </row>
    <row r="72303" spans="1:7" x14ac:dyDescent="0.25">
      <c r="A72303">
        <v>219841</v>
      </c>
      <c r="B72303" s="2">
        <v>44374.5333592233</v>
      </c>
      <c r="C72303">
        <v>103770</v>
      </c>
      <c r="D72303">
        <v>81226</v>
      </c>
      <c r="E72303" t="str">
        <f>VLOOKUP(C72303,Подписчики!A:D,2,FALSE)</f>
        <v>UTC+2</v>
      </c>
      <c r="F72303" s="2">
        <f>VLOOKUP(C72303,Подписчики!A:D,4,FALSE)/24+B72303</f>
        <v>44374.616692556636</v>
      </c>
      <c r="G72303">
        <f t="shared" si="1129"/>
        <v>7</v>
      </c>
    </row>
    <row r="72304" spans="1:7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t="str">
        <f>VLOOKUP(C72304,Подписчики!A:D,2,FALSE)</f>
        <v>UTC+3</v>
      </c>
      <c r="F72304" s="2">
        <f>VLOOKUP(C72304,Подписчики!A:D,4,FALSE)/24+B72304</f>
        <v>44374.658763754043</v>
      </c>
      <c r="G72304">
        <f t="shared" si="1129"/>
        <v>7</v>
      </c>
    </row>
    <row r="72305" spans="1:7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t="str">
        <f>VLOOKUP(C72305,Подписчики!A:D,2,FALSE)</f>
        <v>UTC+1</v>
      </c>
      <c r="F72305" s="2">
        <f>VLOOKUP(C72305,Подписчики!A:D,4,FALSE)/24+B72305</f>
        <v>44374.575710063982</v>
      </c>
      <c r="G72305">
        <f t="shared" si="1129"/>
        <v>7</v>
      </c>
    </row>
    <row r="72306" spans="1:7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t="str">
        <f>VLOOKUP(C72306,Подписчики!A:D,2,FALSE)</f>
        <v>UTC+7</v>
      </c>
      <c r="F72306" s="2">
        <f>VLOOKUP(C72306,Подписчики!A:D,4,FALSE)/24+B72306</f>
        <v>44374.827048543688</v>
      </c>
      <c r="G72306">
        <f t="shared" si="1129"/>
        <v>7</v>
      </c>
    </row>
    <row r="72307" spans="1:7" x14ac:dyDescent="0.25">
      <c r="A72307">
        <v>219855</v>
      </c>
      <c r="B72307" s="2">
        <v>44374.536595469253</v>
      </c>
      <c r="C72307">
        <v>27919</v>
      </c>
      <c r="D72307">
        <v>411922</v>
      </c>
      <c r="E72307" t="str">
        <f>VLOOKUP(C72307,Подписчики!A:D,2,FALSE)</f>
        <v>UTC+2</v>
      </c>
      <c r="F72307" s="2">
        <f>VLOOKUP(C72307,Подписчики!A:D,4,FALSE)/24+B72307</f>
        <v>44374.619928802589</v>
      </c>
      <c r="G72307">
        <f t="shared" si="1129"/>
        <v>7</v>
      </c>
    </row>
    <row r="72308" spans="1:7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t="str">
        <f>VLOOKUP(C72308,Подписчики!A:D,2,FALSE)</f>
        <v>UTC+3</v>
      </c>
      <c r="F72308" s="2">
        <f>VLOOKUP(C72308,Подписчики!A:D,4,FALSE)/24+B72308</f>
        <v>44374.661912137213</v>
      </c>
      <c r="G72308">
        <f t="shared" si="1129"/>
        <v>7</v>
      </c>
    </row>
    <row r="72309" spans="1:7" x14ac:dyDescent="0.25">
      <c r="A72309">
        <v>219861</v>
      </c>
      <c r="B72309" s="2">
        <v>44374.537675099949</v>
      </c>
      <c r="C72309">
        <v>53195</v>
      </c>
      <c r="D72309">
        <v>21760</v>
      </c>
      <c r="E72309" t="str">
        <f>VLOOKUP(C72309,Подписчики!A:D,2,FALSE)</f>
        <v>UTC+1</v>
      </c>
      <c r="F72309" s="2">
        <f>VLOOKUP(C72309,Подписчики!A:D,4,FALSE)/24+B72309</f>
        <v>44374.579341766614</v>
      </c>
      <c r="G72309">
        <f t="shared" si="1129"/>
        <v>7</v>
      </c>
    </row>
    <row r="72310" spans="1:7" x14ac:dyDescent="0.25">
      <c r="A72310">
        <v>219865</v>
      </c>
      <c r="B72310" s="2">
        <v>44374.53902265372</v>
      </c>
      <c r="C72310">
        <v>314361</v>
      </c>
      <c r="D72310">
        <v>411922</v>
      </c>
      <c r="E72310" t="str">
        <f>VLOOKUP(C72310,Подписчики!A:D,2,FALSE)</f>
        <v>UTC+0</v>
      </c>
      <c r="F72310" s="2">
        <f>VLOOKUP(C72310,Подписчики!A:D,4,FALSE)/24+B72310</f>
        <v>44374.53902265372</v>
      </c>
      <c r="G72310">
        <f t="shared" si="1129"/>
        <v>7</v>
      </c>
    </row>
    <row r="72311" spans="1:7" x14ac:dyDescent="0.25">
      <c r="A72311">
        <v>219869</v>
      </c>
      <c r="B72311" s="2">
        <v>44374.542130802329</v>
      </c>
      <c r="C72311">
        <v>38065</v>
      </c>
      <c r="D72311">
        <v>470762</v>
      </c>
      <c r="E72311" t="str">
        <f>VLOOKUP(C72311,Подписчики!A:D,2,FALSE)</f>
        <v>UTC+2</v>
      </c>
      <c r="F72311" s="2">
        <f>VLOOKUP(C72311,Подписчики!A:D,4,FALSE)/24+B72311</f>
        <v>44374.625464135665</v>
      </c>
      <c r="G72311">
        <f t="shared" si="1129"/>
        <v>7</v>
      </c>
    </row>
    <row r="72312" spans="1:7" x14ac:dyDescent="0.25">
      <c r="A72312">
        <v>219870</v>
      </c>
      <c r="B72312" s="2">
        <v>44374.543443098242</v>
      </c>
      <c r="C72312">
        <v>17741</v>
      </c>
      <c r="D72312">
        <v>86587</v>
      </c>
      <c r="E72312" t="str">
        <f>VLOOKUP(C72312,Подписчики!A:D,2,FALSE)</f>
        <v>UTC+4</v>
      </c>
      <c r="F72312" s="2">
        <f>VLOOKUP(C72312,Подписчики!A:D,4,FALSE)/24+B72312</f>
        <v>44374.710109764907</v>
      </c>
      <c r="G72312">
        <f t="shared" si="1129"/>
        <v>7</v>
      </c>
    </row>
    <row r="72313" spans="1:7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t="str">
        <f>VLOOKUP(C72313,Подписчики!A:D,2,FALSE)</f>
        <v>UTC+7</v>
      </c>
      <c r="F72313" s="2">
        <f>VLOOKUP(C72313,Подписчики!A:D,4,FALSE)/24+B72313</f>
        <v>44374.835139158575</v>
      </c>
      <c r="G72313">
        <f t="shared" si="1129"/>
        <v>7</v>
      </c>
    </row>
    <row r="72314" spans="1:7" x14ac:dyDescent="0.25">
      <c r="A72314">
        <v>219876</v>
      </c>
      <c r="B72314" s="2">
        <v>44374.543666666665</v>
      </c>
      <c r="C72314">
        <v>20562</v>
      </c>
      <c r="D72314">
        <v>21665</v>
      </c>
      <c r="E72314" t="str">
        <f>VLOOKUP(C72314,Подписчики!A:D,2,FALSE)</f>
        <v>UTC+2</v>
      </c>
      <c r="F72314" s="2">
        <f>VLOOKUP(C72314,Подписчики!A:D,4,FALSE)/24+B72314</f>
        <v>44374.627</v>
      </c>
      <c r="G72314">
        <f t="shared" si="1129"/>
        <v>7</v>
      </c>
    </row>
    <row r="72315" spans="1:7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t="str">
        <f>VLOOKUP(C72315,Подписчики!A:D,2,FALSE)</f>
        <v>UTC+1</v>
      </c>
      <c r="F72315" s="2">
        <f>VLOOKUP(C72315,Подписчики!A:D,4,FALSE)/24+B72315</f>
        <v>44374.585948220061</v>
      </c>
      <c r="G72315">
        <f t="shared" si="1129"/>
        <v>7</v>
      </c>
    </row>
    <row r="72316" spans="1:7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t="str">
        <f>VLOOKUP(C72316,Подписчики!A:D,2,FALSE)</f>
        <v>UTC+2</v>
      </c>
      <c r="F72316" s="2">
        <f>VLOOKUP(C72316,Подписчики!A:D,4,FALSE)/24+B72316</f>
        <v>44374.62833287556</v>
      </c>
      <c r="G72316">
        <f t="shared" si="1129"/>
        <v>7</v>
      </c>
    </row>
    <row r="72317" spans="1:7" x14ac:dyDescent="0.25">
      <c r="A72317">
        <v>219887</v>
      </c>
      <c r="B72317" s="2">
        <v>44374.545495145634</v>
      </c>
      <c r="C72317">
        <v>92094</v>
      </c>
      <c r="D72317">
        <v>36482</v>
      </c>
      <c r="E72317" t="str">
        <f>VLOOKUP(C72317,Подписчики!A:D,2,FALSE)</f>
        <v>UTC+0</v>
      </c>
      <c r="F72317" s="2">
        <f>VLOOKUP(C72317,Подписчики!A:D,4,FALSE)/24+B72317</f>
        <v>44374.545495145634</v>
      </c>
      <c r="G72317">
        <f t="shared" si="1129"/>
        <v>7</v>
      </c>
    </row>
    <row r="72318" spans="1:7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t="str">
        <f>VLOOKUP(C72318,Подписчики!A:D,2,FALSE)</f>
        <v>UTC+2</v>
      </c>
      <c r="F72318" s="2">
        <f>VLOOKUP(C72318,Подписчики!A:D,4,FALSE)/24+B72318</f>
        <v>44374.62998087507</v>
      </c>
      <c r="G72318">
        <f t="shared" si="1129"/>
        <v>7</v>
      </c>
    </row>
    <row r="72319" spans="1:7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t="str">
        <f>VLOOKUP(C72319,Подписчики!A:D,2,FALSE)</f>
        <v>UTC+3</v>
      </c>
      <c r="F72319" s="2">
        <f>VLOOKUP(C72319,Подписчики!A:D,4,FALSE)/24+B72319</f>
        <v>44374.671708737864</v>
      </c>
      <c r="G72319">
        <f t="shared" si="1129"/>
        <v>7</v>
      </c>
    </row>
    <row r="72320" spans="1:7" x14ac:dyDescent="0.25">
      <c r="A72320">
        <v>219900</v>
      </c>
      <c r="B72320" s="2">
        <v>44374.54799035615</v>
      </c>
      <c r="C72320">
        <v>226117</v>
      </c>
      <c r="D72320">
        <v>43842</v>
      </c>
      <c r="E72320" t="str">
        <f>VLOOKUP(C72320,Подписчики!A:D,2,FALSE)</f>
        <v>UTC+1</v>
      </c>
      <c r="F72320" s="2">
        <f>VLOOKUP(C72320,Подписчики!A:D,4,FALSE)/24+B72320</f>
        <v>44374.589657022814</v>
      </c>
      <c r="G72320">
        <f t="shared" si="1129"/>
        <v>7</v>
      </c>
    </row>
    <row r="72321" spans="1:7" x14ac:dyDescent="0.25">
      <c r="A72321">
        <v>219904</v>
      </c>
      <c r="B72321" s="2">
        <v>44374.549119541</v>
      </c>
      <c r="C72321">
        <v>254408</v>
      </c>
      <c r="D72321">
        <v>392350</v>
      </c>
      <c r="E72321" t="str">
        <f>VLOOKUP(C72321,Подписчики!A:D,2,FALSE)</f>
        <v>UTC+2</v>
      </c>
      <c r="F72321" s="2">
        <f>VLOOKUP(C72321,Подписчики!A:D,4,FALSE)/24+B72321</f>
        <v>44374.632452874335</v>
      </c>
      <c r="G72321">
        <f t="shared" si="1129"/>
        <v>7</v>
      </c>
    </row>
    <row r="72322" spans="1:7" x14ac:dyDescent="0.25">
      <c r="A72322">
        <v>219908</v>
      </c>
      <c r="B72322" s="2">
        <v>44374.549540453074</v>
      </c>
      <c r="C72322">
        <v>30656</v>
      </c>
      <c r="D72322">
        <v>394819</v>
      </c>
      <c r="E72322" t="str">
        <f>VLOOKUP(C72322,Подписчики!A:D,2,FALSE)</f>
        <v>UTC+2</v>
      </c>
      <c r="F72322" s="2">
        <f>VLOOKUP(C72322,Подписчики!A:D,4,FALSE)/24+B72322</f>
        <v>44374.63287378641</v>
      </c>
      <c r="G72322">
        <f t="shared" si="1129"/>
        <v>7</v>
      </c>
    </row>
    <row r="72323" spans="1:7" x14ac:dyDescent="0.25">
      <c r="A72323">
        <v>219911</v>
      </c>
      <c r="B72323" s="2">
        <v>44374.549944983817</v>
      </c>
      <c r="C72323">
        <v>73935</v>
      </c>
      <c r="D72323">
        <v>312886</v>
      </c>
      <c r="E72323" t="str">
        <f>VLOOKUP(C72323,Подписчики!A:D,2,FALSE)</f>
        <v>UTC+3</v>
      </c>
      <c r="F72323" s="2">
        <f>VLOOKUP(C72323,Подписчики!A:D,4,FALSE)/24+B72323</f>
        <v>44374.674944983817</v>
      </c>
      <c r="G72323">
        <f t="shared" ref="G72323:G72386" si="1130">WEEKDAY(F72323,2)</f>
        <v>7</v>
      </c>
    </row>
    <row r="72324" spans="1:7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t="str">
        <f>VLOOKUP(C72324,Подписчики!A:D,2,FALSE)</f>
        <v>UTC+3</v>
      </c>
      <c r="F72324" s="2">
        <f>VLOOKUP(C72324,Подписчики!A:D,4,FALSE)/24+B72324</f>
        <v>44374.674944983817</v>
      </c>
      <c r="G72324">
        <f t="shared" si="1130"/>
        <v>7</v>
      </c>
    </row>
    <row r="72325" spans="1:7" x14ac:dyDescent="0.25">
      <c r="A72325">
        <v>219916</v>
      </c>
      <c r="B72325" s="2">
        <v>44374.550754045311</v>
      </c>
      <c r="C72325">
        <v>90247</v>
      </c>
      <c r="D72325">
        <v>170967</v>
      </c>
      <c r="E72325" t="str">
        <f>VLOOKUP(C72325,Подписчики!A:D,2,FALSE)</f>
        <v>UTC+1</v>
      </c>
      <c r="F72325" s="2">
        <f>VLOOKUP(C72325,Подписчики!A:D,4,FALSE)/24+B72325</f>
        <v>44374.592420711975</v>
      </c>
      <c r="G72325">
        <f t="shared" si="1130"/>
        <v>7</v>
      </c>
    </row>
    <row r="72326" spans="1:7" x14ac:dyDescent="0.25">
      <c r="A72326">
        <v>219917</v>
      </c>
      <c r="B72326" s="2">
        <v>44374.551563106797</v>
      </c>
      <c r="C72326">
        <v>78100</v>
      </c>
      <c r="D72326">
        <v>129210</v>
      </c>
      <c r="E72326" t="str">
        <f>VLOOKUP(C72326,Подписчики!A:D,2,FALSE)</f>
        <v>UTC+3</v>
      </c>
      <c r="F72326" s="2">
        <f>VLOOKUP(C72326,Подписчики!A:D,4,FALSE)/24+B72326</f>
        <v>44374.676563106797</v>
      </c>
      <c r="G72326">
        <f t="shared" si="1130"/>
        <v>7</v>
      </c>
    </row>
    <row r="72327" spans="1:7" x14ac:dyDescent="0.25">
      <c r="A72327">
        <v>219920</v>
      </c>
      <c r="B72327" s="2">
        <v>44374.553990291264</v>
      </c>
      <c r="C72327">
        <v>63258</v>
      </c>
      <c r="D72327">
        <v>411922</v>
      </c>
      <c r="E72327" t="str">
        <f>VLOOKUP(C72327,Подписчики!A:D,2,FALSE)</f>
        <v>UTC+1</v>
      </c>
      <c r="F72327" s="2">
        <f>VLOOKUP(C72327,Подписчики!A:D,4,FALSE)/24+B72327</f>
        <v>44374.595656957928</v>
      </c>
      <c r="G72327">
        <f t="shared" si="1130"/>
        <v>7</v>
      </c>
    </row>
    <row r="72328" spans="1:7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t="str">
        <f>VLOOKUP(C72328,Подписчики!A:D,2,FALSE)</f>
        <v>UTC+1</v>
      </c>
      <c r="F72328" s="2">
        <f>VLOOKUP(C72328,Подписчики!A:D,4,FALSE)/24+B72328</f>
        <v>44374.595656957928</v>
      </c>
      <c r="G72328">
        <f t="shared" si="1130"/>
        <v>7</v>
      </c>
    </row>
    <row r="72329" spans="1:7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t="str">
        <f>VLOOKUP(C72329,Подписчики!A:D,2,FALSE)</f>
        <v>UTC+1</v>
      </c>
      <c r="F72329" s="2">
        <f>VLOOKUP(C72329,Подписчики!A:D,4,FALSE)/24+B72329</f>
        <v>44374.595852280239</v>
      </c>
      <c r="G72329">
        <f t="shared" si="1130"/>
        <v>7</v>
      </c>
    </row>
    <row r="72330" spans="1:7" x14ac:dyDescent="0.25">
      <c r="A72330">
        <v>219930</v>
      </c>
      <c r="B72330" s="2">
        <v>44374.555</v>
      </c>
      <c r="C72330">
        <v>272437</v>
      </c>
      <c r="D72330">
        <v>238576</v>
      </c>
      <c r="E72330" t="str">
        <f>VLOOKUP(C72330,Подписчики!A:D,2,FALSE)</f>
        <v>UTC+3</v>
      </c>
      <c r="F72330" s="2">
        <f>VLOOKUP(C72330,Подписчики!A:D,4,FALSE)/24+B72330</f>
        <v>44374.68</v>
      </c>
      <c r="G72330">
        <f t="shared" si="1130"/>
        <v>7</v>
      </c>
    </row>
    <row r="72331" spans="1:7" x14ac:dyDescent="0.25">
      <c r="A72331">
        <v>219933</v>
      </c>
      <c r="B72331" s="2">
        <v>44374.555608414244</v>
      </c>
      <c r="C72331">
        <v>47466</v>
      </c>
      <c r="D72331">
        <v>439981</v>
      </c>
      <c r="E72331" t="str">
        <f>VLOOKUP(C72331,Подписчики!A:D,2,FALSE)</f>
        <v>UTC+1</v>
      </c>
      <c r="F72331" s="2">
        <f>VLOOKUP(C72331,Подписчики!A:D,4,FALSE)/24+B72331</f>
        <v>44374.597275080909</v>
      </c>
      <c r="G72331">
        <f t="shared" si="1130"/>
        <v>7</v>
      </c>
    </row>
    <row r="72332" spans="1:7" x14ac:dyDescent="0.25">
      <c r="A72332">
        <v>219938</v>
      </c>
      <c r="B72332" s="2">
        <v>44374.55601294498</v>
      </c>
      <c r="C72332">
        <v>154037</v>
      </c>
      <c r="D72332">
        <v>122982</v>
      </c>
      <c r="E72332" t="str">
        <f>VLOOKUP(C72332,Подписчики!A:D,2,FALSE)</f>
        <v>UTC+2</v>
      </c>
      <c r="F72332" s="2">
        <f>VLOOKUP(C72332,Подписчики!A:D,4,FALSE)/24+B72332</f>
        <v>44374.639346278316</v>
      </c>
      <c r="G72332">
        <f t="shared" si="1130"/>
        <v>7</v>
      </c>
    </row>
    <row r="72333" spans="1:7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t="str">
        <f>VLOOKUP(C72333,Подписчики!A:D,2,FALSE)</f>
        <v>UTC+7</v>
      </c>
      <c r="F72333" s="2">
        <f>VLOOKUP(C72333,Подписчики!A:D,4,FALSE)/24+B72333</f>
        <v>44374.848084142395</v>
      </c>
      <c r="G72333">
        <f t="shared" si="1130"/>
        <v>7</v>
      </c>
    </row>
    <row r="72334" spans="1:7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t="str">
        <f>VLOOKUP(C72334,Подписчики!A:D,2,FALSE)</f>
        <v>UTC+1</v>
      </c>
      <c r="F72334" s="2">
        <f>VLOOKUP(C72334,Подписчики!A:D,4,FALSE)/24+B72334</f>
        <v>44374.598893203882</v>
      </c>
      <c r="G72334">
        <f t="shared" si="1130"/>
        <v>7</v>
      </c>
    </row>
    <row r="72335" spans="1:7" x14ac:dyDescent="0.25">
      <c r="A72335">
        <v>219945</v>
      </c>
      <c r="B72335" s="2">
        <v>44374.558035598704</v>
      </c>
      <c r="C72335">
        <v>338264</v>
      </c>
      <c r="D72335">
        <v>21760</v>
      </c>
      <c r="E72335" t="str">
        <f>VLOOKUP(C72335,Подписчики!A:D,2,FALSE)</f>
        <v>UTC+3</v>
      </c>
      <c r="F72335" s="2">
        <f>VLOOKUP(C72335,Подписчики!A:D,4,FALSE)/24+B72335</f>
        <v>44374.683035598704</v>
      </c>
      <c r="G72335">
        <f t="shared" si="1130"/>
        <v>7</v>
      </c>
    </row>
    <row r="72336" spans="1:7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t="str">
        <f>VLOOKUP(C72336,Подписчики!A:D,2,FALSE)</f>
        <v>UTC+3</v>
      </c>
      <c r="F72336" s="2">
        <f>VLOOKUP(C72336,Подписчики!A:D,4,FALSE)/24+B72336</f>
        <v>44374.684000000001</v>
      </c>
      <c r="G72336">
        <f t="shared" si="1130"/>
        <v>7</v>
      </c>
    </row>
    <row r="72337" spans="1:7" x14ac:dyDescent="0.25">
      <c r="A72337">
        <v>219947</v>
      </c>
      <c r="B72337" s="2">
        <v>44374.560058252428</v>
      </c>
      <c r="C72337">
        <v>161945</v>
      </c>
      <c r="D72337">
        <v>36890</v>
      </c>
      <c r="E72337" t="str">
        <f>VLOOKUP(C72337,Подписчики!A:D,2,FALSE)</f>
        <v>UTC+0</v>
      </c>
      <c r="F72337" s="2">
        <f>VLOOKUP(C72337,Подписчики!A:D,4,FALSE)/24+B72337</f>
        <v>44374.560058252428</v>
      </c>
      <c r="G72337">
        <f t="shared" si="1130"/>
        <v>7</v>
      </c>
    </row>
    <row r="72338" spans="1:7" x14ac:dyDescent="0.25">
      <c r="A72338">
        <v>219949</v>
      </c>
      <c r="B72338" s="2">
        <v>44374.561271844657</v>
      </c>
      <c r="C72338">
        <v>66668</v>
      </c>
      <c r="D72338">
        <v>437341</v>
      </c>
      <c r="E72338" t="str">
        <f>VLOOKUP(C72338,Подписчики!A:D,2,FALSE)</f>
        <v>UTC+3</v>
      </c>
      <c r="F72338" s="2">
        <f>VLOOKUP(C72338,Подписчики!A:D,4,FALSE)/24+B72338</f>
        <v>44374.686271844657</v>
      </c>
      <c r="G72338">
        <f t="shared" si="1130"/>
        <v>7</v>
      </c>
    </row>
    <row r="72339" spans="1:7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t="str">
        <f>VLOOKUP(C72339,Подписчики!A:D,2,FALSE)</f>
        <v>UTC+0</v>
      </c>
      <c r="F72339" s="2">
        <f>VLOOKUP(C72339,Подписчики!A:D,4,FALSE)/24+B72339</f>
        <v>44374.561676375408</v>
      </c>
      <c r="G72339">
        <f t="shared" si="1130"/>
        <v>7</v>
      </c>
    </row>
    <row r="72340" spans="1:7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t="str">
        <f>VLOOKUP(C72340,Подписчики!A:D,2,FALSE)</f>
        <v>UTC+1</v>
      </c>
      <c r="F72340" s="2">
        <f>VLOOKUP(C72340,Подписчики!A:D,4,FALSE)/24+B72340</f>
        <v>44374.605365695796</v>
      </c>
      <c r="G72340">
        <f t="shared" si="1130"/>
        <v>7</v>
      </c>
    </row>
    <row r="72341" spans="1:7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t="str">
        <f>VLOOKUP(C72341,Подписчики!A:D,2,FALSE)</f>
        <v>UTC+1</v>
      </c>
      <c r="F72341" s="2">
        <f>VLOOKUP(C72341,Подписчики!A:D,4,FALSE)/24+B72341</f>
        <v>44374.605365695796</v>
      </c>
      <c r="G72341">
        <f t="shared" si="1130"/>
        <v>7</v>
      </c>
    </row>
    <row r="72342" spans="1:7" x14ac:dyDescent="0.25">
      <c r="A72342">
        <v>219962</v>
      </c>
      <c r="B72342" s="2">
        <v>44374.564103559867</v>
      </c>
      <c r="C72342">
        <v>21570</v>
      </c>
      <c r="D72342">
        <v>250679</v>
      </c>
      <c r="E72342" t="str">
        <f>VLOOKUP(C72342,Подписчики!A:D,2,FALSE)</f>
        <v>UTC+2</v>
      </c>
      <c r="F72342" s="2">
        <f>VLOOKUP(C72342,Подписчики!A:D,4,FALSE)/24+B72342</f>
        <v>44374.647436893203</v>
      </c>
      <c r="G72342">
        <f t="shared" si="1130"/>
        <v>7</v>
      </c>
    </row>
    <row r="72343" spans="1:7" x14ac:dyDescent="0.25">
      <c r="A72343">
        <v>219967</v>
      </c>
      <c r="B72343" s="2">
        <v>44374.564103559867</v>
      </c>
      <c r="C72343">
        <v>78537</v>
      </c>
      <c r="D72343">
        <v>29402</v>
      </c>
      <c r="E72343" t="str">
        <f>VLOOKUP(C72343,Подписчики!A:D,2,FALSE)</f>
        <v>UTC+2</v>
      </c>
      <c r="F72343" s="2">
        <f>VLOOKUP(C72343,Подписчики!A:D,4,FALSE)/24+B72343</f>
        <v>44374.647436893203</v>
      </c>
      <c r="G72343">
        <f t="shared" si="1130"/>
        <v>7</v>
      </c>
    </row>
    <row r="72344" spans="1:7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t="str">
        <f>VLOOKUP(C72344,Подписчики!A:D,2,FALSE)</f>
        <v>UTC+3</v>
      </c>
      <c r="F72344" s="2">
        <f>VLOOKUP(C72344,Подписчики!A:D,4,FALSE)/24+B72344</f>
        <v>44374.689508090618</v>
      </c>
      <c r="G72344">
        <f t="shared" si="1130"/>
        <v>7</v>
      </c>
    </row>
    <row r="72345" spans="1:7" x14ac:dyDescent="0.25">
      <c r="A72345">
        <v>219977</v>
      </c>
      <c r="B72345" s="2">
        <v>44374.566935275077</v>
      </c>
      <c r="C72345">
        <v>97253</v>
      </c>
      <c r="D72345">
        <v>411922</v>
      </c>
      <c r="E72345" t="str">
        <f>VLOOKUP(C72345,Подписчики!A:D,2,FALSE)</f>
        <v>UTC+5</v>
      </c>
      <c r="F72345" s="2">
        <f>VLOOKUP(C72345,Подписчики!A:D,4,FALSE)/24+B72345</f>
        <v>44374.775268608413</v>
      </c>
      <c r="G72345">
        <f t="shared" si="1130"/>
        <v>7</v>
      </c>
    </row>
    <row r="72346" spans="1:7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t="str">
        <f>VLOOKUP(C72346,Подписчики!A:D,2,FALSE)</f>
        <v>UTC+1</v>
      </c>
      <c r="F72346" s="2">
        <f>VLOOKUP(C72346,Подписчики!A:D,4,FALSE)/24+B72346</f>
        <v>44374.610220064722</v>
      </c>
      <c r="G72346">
        <f t="shared" si="1130"/>
        <v>7</v>
      </c>
    </row>
    <row r="72347" spans="1:7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t="str">
        <f>VLOOKUP(C72347,Подписчики!A:D,2,FALSE)</f>
        <v>UTC+2</v>
      </c>
      <c r="F72347" s="2">
        <f>VLOOKUP(C72347,Подписчики!A:D,4,FALSE)/24+B72347</f>
        <v>44374.652106794441</v>
      </c>
      <c r="G72347">
        <f t="shared" si="1130"/>
        <v>7</v>
      </c>
    </row>
    <row r="72348" spans="1:7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t="str">
        <f>VLOOKUP(C72348,Подписчики!A:D,2,FALSE)</f>
        <v>UTC+2</v>
      </c>
      <c r="F72348" s="2">
        <f>VLOOKUP(C72348,Подписчики!A:D,4,FALSE)/24+B72348</f>
        <v>44374.652291262137</v>
      </c>
      <c r="G72348">
        <f t="shared" si="1130"/>
        <v>7</v>
      </c>
    </row>
    <row r="72349" spans="1:7" x14ac:dyDescent="0.25">
      <c r="A72349">
        <v>219992</v>
      </c>
      <c r="B72349" s="2">
        <v>44374.568957928801</v>
      </c>
      <c r="C72349">
        <v>189824</v>
      </c>
      <c r="D72349">
        <v>397</v>
      </c>
      <c r="E72349" t="str">
        <f>VLOOKUP(C72349,Подписчики!A:D,2,FALSE)</f>
        <v>UTC+6</v>
      </c>
      <c r="F72349" s="2">
        <f>VLOOKUP(C72349,Подписчики!A:D,4,FALSE)/24+B72349</f>
        <v>44374.818957928801</v>
      </c>
      <c r="G72349">
        <f t="shared" si="1130"/>
        <v>7</v>
      </c>
    </row>
    <row r="72350" spans="1:7" x14ac:dyDescent="0.25">
      <c r="A72350">
        <v>219996</v>
      </c>
      <c r="B72350" s="2">
        <v>44374.569048127691</v>
      </c>
      <c r="C72350">
        <v>19883</v>
      </c>
      <c r="D72350">
        <v>230507</v>
      </c>
      <c r="E72350" t="str">
        <f>VLOOKUP(C72350,Подписчики!A:D,2,FALSE)</f>
        <v>UTC+1</v>
      </c>
      <c r="F72350" s="2">
        <f>VLOOKUP(C72350,Подписчики!A:D,4,FALSE)/24+B72350</f>
        <v>44374.610714794355</v>
      </c>
      <c r="G72350">
        <f t="shared" si="1130"/>
        <v>7</v>
      </c>
    </row>
    <row r="72351" spans="1:7" x14ac:dyDescent="0.25">
      <c r="A72351">
        <v>220000</v>
      </c>
      <c r="B72351" s="2">
        <v>44374.569362459544</v>
      </c>
      <c r="C72351">
        <v>44998</v>
      </c>
      <c r="D72351">
        <v>98789</v>
      </c>
      <c r="E72351" t="str">
        <f>VLOOKUP(C72351,Подписчики!A:D,2,FALSE)</f>
        <v>UTC+3</v>
      </c>
      <c r="F72351" s="2">
        <f>VLOOKUP(C72351,Подписчики!A:D,4,FALSE)/24+B72351</f>
        <v>44374.694362459544</v>
      </c>
      <c r="G72351">
        <f t="shared" si="1130"/>
        <v>7</v>
      </c>
    </row>
    <row r="72352" spans="1:7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t="str">
        <f>VLOOKUP(C72352,Подписчики!A:D,2,FALSE)</f>
        <v>UTC+3</v>
      </c>
      <c r="F72352" s="2">
        <f>VLOOKUP(C72352,Подписчики!A:D,4,FALSE)/24+B72352</f>
        <v>44374.694362459544</v>
      </c>
      <c r="G72352">
        <f t="shared" si="1130"/>
        <v>7</v>
      </c>
    </row>
    <row r="72353" spans="1:7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t="str">
        <f>VLOOKUP(C72353,Подписчики!A:D,2,FALSE)</f>
        <v>UTC+0</v>
      </c>
      <c r="F72353" s="2">
        <f>VLOOKUP(C72353,Подписчики!A:D,4,FALSE)/24+B72353</f>
        <v>44374.569766990295</v>
      </c>
      <c r="G72353">
        <f t="shared" si="1130"/>
        <v>7</v>
      </c>
    </row>
    <row r="72354" spans="1:7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t="str">
        <f>VLOOKUP(C72354,Подписчики!A:D,2,FALSE)</f>
        <v>UTC+4</v>
      </c>
      <c r="F72354" s="2">
        <f>VLOOKUP(C72354,Подписчики!A:D,4,FALSE)/24+B72354</f>
        <v>44374.736433656959</v>
      </c>
      <c r="G72354">
        <f t="shared" si="1130"/>
        <v>7</v>
      </c>
    </row>
    <row r="72355" spans="1:7" x14ac:dyDescent="0.25">
      <c r="A72355">
        <v>220012</v>
      </c>
      <c r="B72355" s="2">
        <v>44374.57020783105</v>
      </c>
      <c r="C72355">
        <v>156669</v>
      </c>
      <c r="D72355">
        <v>228747</v>
      </c>
      <c r="E72355" t="str">
        <f>VLOOKUP(C72355,Подписчики!A:D,2,FALSE)</f>
        <v>UTC+1</v>
      </c>
      <c r="F72355" s="2">
        <f>VLOOKUP(C72355,Подписчики!A:D,4,FALSE)/24+B72355</f>
        <v>44374.611874497714</v>
      </c>
      <c r="G72355">
        <f t="shared" si="1130"/>
        <v>7</v>
      </c>
    </row>
    <row r="72356" spans="1:7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t="str">
        <f>VLOOKUP(C72356,Подписчики!A:D,2,FALSE)</f>
        <v>UTC+0</v>
      </c>
      <c r="F72356" s="2">
        <f>VLOOKUP(C72356,Подписчики!A:D,4,FALSE)/24+B72356</f>
        <v>44374.571385113268</v>
      </c>
      <c r="G72356">
        <f t="shared" si="1130"/>
        <v>7</v>
      </c>
    </row>
    <row r="72357" spans="1:7" x14ac:dyDescent="0.25">
      <c r="A72357">
        <v>220018</v>
      </c>
      <c r="B72357" s="2">
        <v>44374.571385113268</v>
      </c>
      <c r="C72357">
        <v>271168</v>
      </c>
      <c r="D72357">
        <v>81226</v>
      </c>
      <c r="E72357" t="str">
        <f>VLOOKUP(C72357,Подписчики!A:D,2,FALSE)</f>
        <v>UTC+4</v>
      </c>
      <c r="F72357" s="2">
        <f>VLOOKUP(C72357,Подписчики!A:D,4,FALSE)/24+B72357</f>
        <v>44374.738051779932</v>
      </c>
      <c r="G72357">
        <f t="shared" si="1130"/>
        <v>7</v>
      </c>
    </row>
    <row r="72358" spans="1:7" x14ac:dyDescent="0.25">
      <c r="A72358">
        <v>220021</v>
      </c>
      <c r="B72358" s="2">
        <v>44374.571789644011</v>
      </c>
      <c r="C72358">
        <v>338285</v>
      </c>
      <c r="D72358">
        <v>60239</v>
      </c>
      <c r="E72358" t="str">
        <f>VLOOKUP(C72358,Подписчики!A:D,2,FALSE)</f>
        <v>UTC+5</v>
      </c>
      <c r="F72358" s="2">
        <f>VLOOKUP(C72358,Подписчики!A:D,4,FALSE)/24+B72358</f>
        <v>44374.780122977347</v>
      </c>
      <c r="G72358">
        <f t="shared" si="1130"/>
        <v>7</v>
      </c>
    </row>
    <row r="72359" spans="1:7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t="str">
        <f>VLOOKUP(C72359,Подписчики!A:D,2,FALSE)</f>
        <v>UTC+1</v>
      </c>
      <c r="F72359" s="2">
        <f>VLOOKUP(C72359,Подписчики!A:D,4,FALSE)/24+B72359</f>
        <v>44374.613456310683</v>
      </c>
      <c r="G72359">
        <f t="shared" si="1130"/>
        <v>7</v>
      </c>
    </row>
    <row r="72360" spans="1:7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t="str">
        <f>VLOOKUP(C72360,Подписчики!A:D,2,FALSE)</f>
        <v>UTC-4</v>
      </c>
      <c r="F72360" s="2">
        <f>VLOOKUP(C72360,Подписчики!A:D,4,FALSE)/24+B72360</f>
        <v>44374.406989755953</v>
      </c>
      <c r="G72360">
        <f t="shared" si="1130"/>
        <v>7</v>
      </c>
    </row>
    <row r="72361" spans="1:7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t="str">
        <f>VLOOKUP(C72361,Подписчики!A:D,2,FALSE)</f>
        <v>UTC+3</v>
      </c>
      <c r="F72361" s="2">
        <f>VLOOKUP(C72361,Подписчики!A:D,4,FALSE)/24+B72361</f>
        <v>44374.700834951458</v>
      </c>
      <c r="G72361">
        <f t="shared" si="1130"/>
        <v>7</v>
      </c>
    </row>
    <row r="72362" spans="1:7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t="str">
        <f>VLOOKUP(C72362,Подписчики!A:D,2,FALSE)</f>
        <v>UTC+3</v>
      </c>
      <c r="F72362" s="2">
        <f>VLOOKUP(C72362,Подписчики!A:D,4,FALSE)/24+B72362</f>
        <v>44374.700834951458</v>
      </c>
      <c r="G72362">
        <f t="shared" si="1130"/>
        <v>7</v>
      </c>
    </row>
    <row r="72363" spans="1:7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t="str">
        <f>VLOOKUP(C72363,Подписчики!A:D,2,FALSE)</f>
        <v>UTC+1</v>
      </c>
      <c r="F72363" s="2">
        <f>VLOOKUP(C72363,Подписчики!A:D,4,FALSE)/24+B72363</f>
        <v>44374.618310679609</v>
      </c>
      <c r="G72363">
        <f t="shared" si="1130"/>
        <v>7</v>
      </c>
    </row>
    <row r="72364" spans="1:7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t="str">
        <f>VLOOKUP(C72364,Подписчики!A:D,2,FALSE)</f>
        <v>UTC+1</v>
      </c>
      <c r="F72364" s="2">
        <f>VLOOKUP(C72364,Подписчики!A:D,4,FALSE)/24+B72364</f>
        <v>44374.618310679609</v>
      </c>
      <c r="G72364">
        <f t="shared" si="1130"/>
        <v>7</v>
      </c>
    </row>
    <row r="72365" spans="1:7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t="str">
        <f>VLOOKUP(C72365,Подписчики!A:D,2,FALSE)</f>
        <v>UTC+3</v>
      </c>
      <c r="F72365" s="2">
        <f>VLOOKUP(C72365,Подписчики!A:D,4,FALSE)/24+B72365</f>
        <v>44374.701999999997</v>
      </c>
      <c r="G72365">
        <f t="shared" si="1130"/>
        <v>7</v>
      </c>
    </row>
    <row r="72366" spans="1:7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t="str">
        <f>VLOOKUP(C72366,Подписчики!A:D,2,FALSE)</f>
        <v>UTC+2</v>
      </c>
      <c r="F72366" s="2">
        <f>VLOOKUP(C72366,Подписчики!A:D,4,FALSE)/24+B72366</f>
        <v>44374.660381877024</v>
      </c>
      <c r="G72366">
        <f t="shared" si="1130"/>
        <v>7</v>
      </c>
    </row>
    <row r="72367" spans="1:7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t="str">
        <f>VLOOKUP(C72367,Подписчики!A:D,2,FALSE)</f>
        <v>UTC+1</v>
      </c>
      <c r="F72367" s="2">
        <f>VLOOKUP(C72367,Подписчики!A:D,4,FALSE)/24+B72367</f>
        <v>44374.61965671763</v>
      </c>
      <c r="G72367">
        <f t="shared" si="1130"/>
        <v>7</v>
      </c>
    </row>
    <row r="72368" spans="1:7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t="str">
        <f>VLOOKUP(C72368,Подписчики!A:D,2,FALSE)</f>
        <v>UTC+0</v>
      </c>
      <c r="F72368" s="2">
        <f>VLOOKUP(C72368,Подписчики!A:D,4,FALSE)/24+B72368</f>
        <v>44374.578569902646</v>
      </c>
      <c r="G72368">
        <f t="shared" si="1130"/>
        <v>7</v>
      </c>
    </row>
    <row r="72369" spans="1:7" x14ac:dyDescent="0.25">
      <c r="A72369">
        <v>220050</v>
      </c>
      <c r="B72369" s="2">
        <v>44374.579180272834</v>
      </c>
      <c r="C72369">
        <v>60543</v>
      </c>
      <c r="D72369">
        <v>117086</v>
      </c>
      <c r="E72369" t="str">
        <f>VLOOKUP(C72369,Подписчики!A:D,2,FALSE)</f>
        <v>UTC+1</v>
      </c>
      <c r="F72369" s="2">
        <f>VLOOKUP(C72369,Подписчики!A:D,4,FALSE)/24+B72369</f>
        <v>44374.620846939499</v>
      </c>
      <c r="G72369">
        <f t="shared" si="1130"/>
        <v>7</v>
      </c>
    </row>
    <row r="72370" spans="1:7" x14ac:dyDescent="0.25">
      <c r="A72370">
        <v>220055</v>
      </c>
      <c r="B72370" s="2">
        <v>44374.58052308725</v>
      </c>
      <c r="C72370">
        <v>85901</v>
      </c>
      <c r="D72370">
        <v>43842</v>
      </c>
      <c r="E72370" t="str">
        <f>VLOOKUP(C72370,Подписчики!A:D,2,FALSE)</f>
        <v>UTC+3</v>
      </c>
      <c r="F72370" s="2">
        <f>VLOOKUP(C72370,Подписчики!A:D,4,FALSE)/24+B72370</f>
        <v>44374.70552308725</v>
      </c>
      <c r="G72370">
        <f t="shared" si="1130"/>
        <v>7</v>
      </c>
    </row>
    <row r="72371" spans="1:7" x14ac:dyDescent="0.25">
      <c r="A72371">
        <v>220056</v>
      </c>
      <c r="B72371" s="2">
        <v>44374.581093851135</v>
      </c>
      <c r="C72371">
        <v>69270</v>
      </c>
      <c r="D72371">
        <v>250679</v>
      </c>
      <c r="E72371" t="str">
        <f>VLOOKUP(C72371,Подписчики!A:D,2,FALSE)</f>
        <v>UTC+0</v>
      </c>
      <c r="F72371" s="2">
        <f>VLOOKUP(C72371,Подписчики!A:D,4,FALSE)/24+B72371</f>
        <v>44374.581093851135</v>
      </c>
      <c r="G72371">
        <f t="shared" si="1130"/>
        <v>7</v>
      </c>
    </row>
    <row r="72372" spans="1:7" x14ac:dyDescent="0.25">
      <c r="A72372">
        <v>220061</v>
      </c>
      <c r="B72372" s="2">
        <v>44374.581498381878</v>
      </c>
      <c r="C72372">
        <v>60000</v>
      </c>
      <c r="D72372">
        <v>258251</v>
      </c>
      <c r="E72372" t="str">
        <f>VLOOKUP(C72372,Подписчики!A:D,2,FALSE)</f>
        <v>UTC+1</v>
      </c>
      <c r="F72372" s="2">
        <f>VLOOKUP(C72372,Подписчики!A:D,4,FALSE)/24+B72372</f>
        <v>44374.623165048542</v>
      </c>
      <c r="G72372">
        <f t="shared" si="1130"/>
        <v>7</v>
      </c>
    </row>
    <row r="72373" spans="1:7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t="str">
        <f>VLOOKUP(C72373,Подписчики!A:D,2,FALSE)</f>
        <v>UTC+2</v>
      </c>
      <c r="F72373" s="2">
        <f>VLOOKUP(C72373,Подписчики!A:D,4,FALSE)/24+B72373</f>
        <v>44374.665236245957</v>
      </c>
      <c r="G72373">
        <f t="shared" si="1130"/>
        <v>7</v>
      </c>
    </row>
    <row r="72374" spans="1:7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t="str">
        <f>VLOOKUP(C72374,Подписчики!A:D,2,FALSE)</f>
        <v>UTC+2</v>
      </c>
      <c r="F72374" s="2">
        <f>VLOOKUP(C72374,Подписчики!A:D,4,FALSE)/24+B72374</f>
        <v>44374.665236245957</v>
      </c>
      <c r="G72374">
        <f t="shared" si="1130"/>
        <v>7</v>
      </c>
    </row>
    <row r="72375" spans="1:7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t="str">
        <f>VLOOKUP(C72375,Подписчики!A:D,2,FALSE)</f>
        <v>UTC+2</v>
      </c>
      <c r="F72375" s="2">
        <f>VLOOKUP(C72375,Подписчики!A:D,4,FALSE)/24+B72375</f>
        <v>44374.665236245957</v>
      </c>
      <c r="G72375">
        <f t="shared" si="1130"/>
        <v>7</v>
      </c>
    </row>
    <row r="72376" spans="1:7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t="str">
        <f>VLOOKUP(C72376,Подписчики!A:D,2,FALSE)</f>
        <v>UTC+2</v>
      </c>
      <c r="F72376" s="2">
        <f>VLOOKUP(C72376,Подписчики!A:D,4,FALSE)/24+B72376</f>
        <v>44374.665236245957</v>
      </c>
      <c r="G72376">
        <f t="shared" si="1130"/>
        <v>7</v>
      </c>
    </row>
    <row r="72377" spans="1:7" x14ac:dyDescent="0.25">
      <c r="A72377">
        <v>220078</v>
      </c>
      <c r="B72377" s="2">
        <v>44374.582506790372</v>
      </c>
      <c r="C72377">
        <v>84461</v>
      </c>
      <c r="D72377">
        <v>411922</v>
      </c>
      <c r="E72377" t="str">
        <f>VLOOKUP(C72377,Подписчики!A:D,2,FALSE)</f>
        <v>UTC+1</v>
      </c>
      <c r="F72377" s="2">
        <f>VLOOKUP(C72377,Подписчики!A:D,4,FALSE)/24+B72377</f>
        <v>44374.624173457036</v>
      </c>
      <c r="G72377">
        <f t="shared" si="1130"/>
        <v>7</v>
      </c>
    </row>
    <row r="72378" spans="1:7" x14ac:dyDescent="0.25">
      <c r="A72378">
        <v>220082</v>
      </c>
      <c r="B72378" s="2">
        <v>44374.583666666666</v>
      </c>
      <c r="C72378">
        <v>68434</v>
      </c>
      <c r="D72378">
        <v>259597</v>
      </c>
      <c r="E72378" t="str">
        <f>VLOOKUP(C72378,Подписчики!A:D,2,FALSE)</f>
        <v>UTC+2</v>
      </c>
      <c r="F72378" s="2">
        <f>VLOOKUP(C72378,Подписчики!A:D,4,FALSE)/24+B72378</f>
        <v>44374.667000000001</v>
      </c>
      <c r="G72378">
        <f t="shared" si="1130"/>
        <v>7</v>
      </c>
    </row>
    <row r="72379" spans="1:7" x14ac:dyDescent="0.25">
      <c r="A72379">
        <v>220087</v>
      </c>
      <c r="B72379" s="2">
        <v>44374.583925566345</v>
      </c>
      <c r="C72379">
        <v>105274</v>
      </c>
      <c r="D72379">
        <v>12149</v>
      </c>
      <c r="E72379" t="str">
        <f>VLOOKUP(C72379,Подписчики!A:D,2,FALSE)</f>
        <v>UTC+3</v>
      </c>
      <c r="F72379" s="2">
        <f>VLOOKUP(C72379,Подписчики!A:D,4,FALSE)/24+B72379</f>
        <v>44374.708925566345</v>
      </c>
      <c r="G72379">
        <f t="shared" si="1130"/>
        <v>7</v>
      </c>
    </row>
    <row r="72380" spans="1:7" x14ac:dyDescent="0.25">
      <c r="A72380">
        <v>220088</v>
      </c>
      <c r="B72380" s="2">
        <v>44374.583925566345</v>
      </c>
      <c r="C72380">
        <v>173079</v>
      </c>
      <c r="D72380">
        <v>60239</v>
      </c>
      <c r="E72380" t="str">
        <f>VLOOKUP(C72380,Подписчики!A:D,2,FALSE)</f>
        <v>UTC+7</v>
      </c>
      <c r="F72380" s="2">
        <f>VLOOKUP(C72380,Подписчики!A:D,4,FALSE)/24+B72380</f>
        <v>44374.875592233009</v>
      </c>
      <c r="G72380">
        <f t="shared" si="1130"/>
        <v>7</v>
      </c>
    </row>
    <row r="72381" spans="1:7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t="str">
        <f>VLOOKUP(C72381,Подписчики!A:D,2,FALSE)</f>
        <v>UTC+7</v>
      </c>
      <c r="F72381" s="2">
        <f>VLOOKUP(C72381,Подписчики!A:D,4,FALSE)/24+B72381</f>
        <v>44374.875592233009</v>
      </c>
      <c r="G72381">
        <f t="shared" si="1130"/>
        <v>7</v>
      </c>
    </row>
    <row r="72382" spans="1:7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t="str">
        <f>VLOOKUP(C72382,Подписчики!A:D,2,FALSE)</f>
        <v>UTC-5</v>
      </c>
      <c r="F72382" s="2">
        <f>VLOOKUP(C72382,Подписчики!A:D,4,FALSE)/24+B72382</f>
        <v>44374.375760419527</v>
      </c>
      <c r="G72382">
        <f t="shared" si="1130"/>
        <v>7</v>
      </c>
    </row>
    <row r="72383" spans="1:7" x14ac:dyDescent="0.25">
      <c r="A72383">
        <v>220100</v>
      </c>
      <c r="B72383" s="2">
        <v>44374.584330097088</v>
      </c>
      <c r="C72383">
        <v>70403</v>
      </c>
      <c r="D72383">
        <v>147928</v>
      </c>
      <c r="E72383" t="str">
        <f>VLOOKUP(C72383,Подписчики!A:D,2,FALSE)</f>
        <v>UTC+0</v>
      </c>
      <c r="F72383" s="2">
        <f>VLOOKUP(C72383,Подписчики!A:D,4,FALSE)/24+B72383</f>
        <v>44374.584330097088</v>
      </c>
      <c r="G72383">
        <f t="shared" si="1130"/>
        <v>7</v>
      </c>
    </row>
    <row r="72384" spans="1:7" x14ac:dyDescent="0.25">
      <c r="A72384">
        <v>220101</v>
      </c>
      <c r="B72384" s="2">
        <v>44374.585139158575</v>
      </c>
      <c r="C72384">
        <v>282444</v>
      </c>
      <c r="D72384">
        <v>81226</v>
      </c>
      <c r="E72384" t="str">
        <f>VLOOKUP(C72384,Подписчики!A:D,2,FALSE)</f>
        <v>UTC+2</v>
      </c>
      <c r="F72384" s="2">
        <f>VLOOKUP(C72384,Подписчики!A:D,4,FALSE)/24+B72384</f>
        <v>44374.668472491911</v>
      </c>
      <c r="G72384">
        <f t="shared" si="1130"/>
        <v>7</v>
      </c>
    </row>
    <row r="72385" spans="1:7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t="str">
        <f>VLOOKUP(C72385,Подписчики!A:D,2,FALSE)</f>
        <v>UTC+2</v>
      </c>
      <c r="F72385" s="2">
        <f>VLOOKUP(C72385,Подписчики!A:D,4,FALSE)/24+B72385</f>
        <v>44374.668953011671</v>
      </c>
      <c r="G72385">
        <f t="shared" si="1130"/>
        <v>7</v>
      </c>
    </row>
    <row r="72386" spans="1:7" x14ac:dyDescent="0.25">
      <c r="A72386">
        <v>220107</v>
      </c>
      <c r="B72386" s="2">
        <v>44374.585863826411</v>
      </c>
      <c r="C72386">
        <v>74002</v>
      </c>
      <c r="D72386">
        <v>411922</v>
      </c>
      <c r="E72386" t="str">
        <f>VLOOKUP(C72386,Подписчики!A:D,2,FALSE)</f>
        <v>UTC-4</v>
      </c>
      <c r="F72386" s="2">
        <f>VLOOKUP(C72386,Подписчики!A:D,4,FALSE)/24+B72386</f>
        <v>44374.419197159747</v>
      </c>
      <c r="G72386">
        <f t="shared" si="1130"/>
        <v>7</v>
      </c>
    </row>
    <row r="72387" spans="1:7" x14ac:dyDescent="0.25">
      <c r="A72387">
        <v>220111</v>
      </c>
      <c r="B72387" s="2">
        <v>44374.58589434492</v>
      </c>
      <c r="C72387">
        <v>168267</v>
      </c>
      <c r="D72387">
        <v>388328</v>
      </c>
      <c r="E72387" t="str">
        <f>VLOOKUP(C72387,Подписчики!A:D,2,FALSE)</f>
        <v>UTC+0</v>
      </c>
      <c r="F72387" s="2">
        <f>VLOOKUP(C72387,Подписчики!A:D,4,FALSE)/24+B72387</f>
        <v>44374.58589434492</v>
      </c>
      <c r="G72387">
        <f t="shared" ref="G72387:G72450" si="1131">WEEKDAY(F72387,2)</f>
        <v>7</v>
      </c>
    </row>
    <row r="72388" spans="1:7" x14ac:dyDescent="0.25">
      <c r="A72388">
        <v>220113</v>
      </c>
      <c r="B72388" s="2">
        <v>44374.586748863185</v>
      </c>
      <c r="C72388">
        <v>341137</v>
      </c>
      <c r="D72388">
        <v>50310</v>
      </c>
      <c r="E72388" t="str">
        <f>VLOOKUP(C72388,Подписчики!A:D,2,FALSE)</f>
        <v>UTC+3</v>
      </c>
      <c r="F72388" s="2">
        <f>VLOOKUP(C72388,Подписчики!A:D,4,FALSE)/24+B72388</f>
        <v>44374.711748863185</v>
      </c>
      <c r="G72388">
        <f t="shared" si="1131"/>
        <v>7</v>
      </c>
    </row>
    <row r="72389" spans="1:7" x14ac:dyDescent="0.25">
      <c r="A72389">
        <v>220118</v>
      </c>
      <c r="B72389" s="2">
        <v>44374.587161812298</v>
      </c>
      <c r="C72389">
        <v>131635</v>
      </c>
      <c r="D72389">
        <v>88863</v>
      </c>
      <c r="E72389" t="str">
        <f>VLOOKUP(C72389,Подписчики!A:D,2,FALSE)</f>
        <v>UTC+3</v>
      </c>
      <c r="F72389" s="2">
        <f>VLOOKUP(C72389,Подписчики!A:D,4,FALSE)/24+B72389</f>
        <v>44374.712161812298</v>
      </c>
      <c r="G72389">
        <f t="shared" si="1131"/>
        <v>7</v>
      </c>
    </row>
    <row r="72390" spans="1:7" x14ac:dyDescent="0.25">
      <c r="A72390">
        <v>220122</v>
      </c>
      <c r="B72390" s="2">
        <v>44374.587817011015</v>
      </c>
      <c r="C72390">
        <v>67067</v>
      </c>
      <c r="D72390">
        <v>230507</v>
      </c>
      <c r="E72390" t="str">
        <f>VLOOKUP(C72390,Подписчики!A:D,2,FALSE)</f>
        <v>UTC-4</v>
      </c>
      <c r="F72390" s="2">
        <f>VLOOKUP(C72390,Подписчики!A:D,4,FALSE)/24+B72390</f>
        <v>44374.421150344351</v>
      </c>
      <c r="G72390">
        <f t="shared" si="1131"/>
        <v>7</v>
      </c>
    </row>
    <row r="72391" spans="1:7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t="str">
        <f>VLOOKUP(C72391,Подписчики!A:D,2,FALSE)</f>
        <v>UTC+3</v>
      </c>
      <c r="F72391" s="2">
        <f>VLOOKUP(C72391,Подписчики!A:D,4,FALSE)/24+B72391</f>
        <v>44374.713779935279</v>
      </c>
      <c r="G72391">
        <f t="shared" si="1131"/>
        <v>7</v>
      </c>
    </row>
    <row r="72392" spans="1:7" x14ac:dyDescent="0.25">
      <c r="A72392">
        <v>220129</v>
      </c>
      <c r="B72392" s="2">
        <v>44374.589281899469</v>
      </c>
      <c r="C72392">
        <v>48080</v>
      </c>
      <c r="D72392">
        <v>346365</v>
      </c>
      <c r="E72392" t="str">
        <f>VLOOKUP(C72392,Подписчики!A:D,2,FALSE)</f>
        <v>UTC-4</v>
      </c>
      <c r="F72392" s="2">
        <f>VLOOKUP(C72392,Подписчики!A:D,4,FALSE)/24+B72392</f>
        <v>44374.422615232805</v>
      </c>
      <c r="G72392">
        <f t="shared" si="1131"/>
        <v>7</v>
      </c>
    </row>
    <row r="72393" spans="1:7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t="str">
        <f>VLOOKUP(C72393,Подписчики!A:D,2,FALSE)</f>
        <v>UTC+0</v>
      </c>
      <c r="F72393" s="2">
        <f>VLOOKUP(C72393,Подписчики!A:D,4,FALSE)/24+B72393</f>
        <v>44374.589281899469</v>
      </c>
      <c r="G72393">
        <f t="shared" si="1131"/>
        <v>7</v>
      </c>
    </row>
    <row r="72394" spans="1:7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t="str">
        <f>VLOOKUP(C72394,Подписчики!A:D,2,FALSE)</f>
        <v>UTC+2</v>
      </c>
      <c r="F72394" s="2">
        <f>VLOOKUP(C72394,Подписчики!A:D,4,FALSE)/24+B72394</f>
        <v>44374.673042491937</v>
      </c>
      <c r="G72394">
        <f t="shared" si="1131"/>
        <v>7</v>
      </c>
    </row>
    <row r="72395" spans="1:7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t="str">
        <f>VLOOKUP(C72395,Подписчики!A:D,2,FALSE)</f>
        <v>UTC+4</v>
      </c>
      <c r="F72395" s="2">
        <f>VLOOKUP(C72395,Подписчики!A:D,4,FALSE)/24+B72395</f>
        <v>44374.757469255666</v>
      </c>
      <c r="G72395">
        <f t="shared" si="1131"/>
        <v>7</v>
      </c>
    </row>
    <row r="72396" spans="1:7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t="str">
        <f>VLOOKUP(C72396,Подписчики!A:D,2,FALSE)</f>
        <v>UTC+4</v>
      </c>
      <c r="F72396" s="2">
        <f>VLOOKUP(C72396,Подписчики!A:D,4,FALSE)/24+B72396</f>
        <v>44374.757474491613</v>
      </c>
      <c r="G72396">
        <f t="shared" si="1131"/>
        <v>7</v>
      </c>
    </row>
    <row r="72397" spans="1:7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t="str">
        <f>VLOOKUP(C72397,Подписчики!A:D,2,FALSE)</f>
        <v>UTC+7</v>
      </c>
      <c r="F72397" s="2">
        <f>VLOOKUP(C72397,Подписчики!A:D,4,FALSE)/24+B72397</f>
        <v>44374.88262708416</v>
      </c>
      <c r="G72397">
        <f t="shared" si="1131"/>
        <v>7</v>
      </c>
    </row>
    <row r="72398" spans="1:7" x14ac:dyDescent="0.25">
      <c r="A72398">
        <v>220143</v>
      </c>
      <c r="B72398" s="2">
        <v>44374.591937009798</v>
      </c>
      <c r="C72398">
        <v>12260</v>
      </c>
      <c r="D72398">
        <v>230507</v>
      </c>
      <c r="E72398" t="str">
        <f>VLOOKUP(C72398,Подписчики!A:D,2,FALSE)</f>
        <v>UTC+1</v>
      </c>
      <c r="F72398" s="2">
        <f>VLOOKUP(C72398,Подписчики!A:D,4,FALSE)/24+B72398</f>
        <v>44374.633603676462</v>
      </c>
      <c r="G72398">
        <f t="shared" si="1131"/>
        <v>7</v>
      </c>
    </row>
    <row r="72399" spans="1:7" x14ac:dyDescent="0.25">
      <c r="A72399">
        <v>220144</v>
      </c>
      <c r="B72399" s="2">
        <v>44374.593229773462</v>
      </c>
      <c r="C72399">
        <v>95303</v>
      </c>
      <c r="D72399">
        <v>194315</v>
      </c>
      <c r="E72399" t="str">
        <f>VLOOKUP(C72399,Подписчики!A:D,2,FALSE)</f>
        <v>UTC+6</v>
      </c>
      <c r="F72399" s="2">
        <f>VLOOKUP(C72399,Подписчики!A:D,4,FALSE)/24+B72399</f>
        <v>44374.843229773462</v>
      </c>
      <c r="G72399">
        <f t="shared" si="1131"/>
        <v>7</v>
      </c>
    </row>
    <row r="72400" spans="1:7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t="str">
        <f>VLOOKUP(C72400,Подписчики!A:D,2,FALSE)</f>
        <v>UTC+6</v>
      </c>
      <c r="F72400" s="2">
        <f>VLOOKUP(C72400,Подписчики!A:D,4,FALSE)/24+B72400</f>
        <v>44374.844847896442</v>
      </c>
      <c r="G72400">
        <f t="shared" si="1131"/>
        <v>7</v>
      </c>
    </row>
    <row r="72401" spans="1:7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t="str">
        <f>VLOOKUP(C72401,Подписчики!A:D,2,FALSE)</f>
        <v>UTC+1</v>
      </c>
      <c r="F72401" s="2">
        <f>VLOOKUP(C72401,Подписчики!A:D,4,FALSE)/24+B72401</f>
        <v>44374.636716564426</v>
      </c>
      <c r="G72401">
        <f t="shared" si="1131"/>
        <v>7</v>
      </c>
    </row>
    <row r="72402" spans="1:7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t="str">
        <f>VLOOKUP(C72402,Подписчики!A:D,2,FALSE)</f>
        <v>UTC+3</v>
      </c>
      <c r="F72402" s="2">
        <f>VLOOKUP(C72402,Подписчики!A:D,4,FALSE)/24+B72402</f>
        <v>44374.720252427185</v>
      </c>
      <c r="G72402">
        <f t="shared" si="1131"/>
        <v>7</v>
      </c>
    </row>
    <row r="72403" spans="1:7" x14ac:dyDescent="0.25">
      <c r="A72403">
        <v>220155</v>
      </c>
      <c r="B72403" s="2">
        <v>44374.597000000002</v>
      </c>
      <c r="C72403">
        <v>94917</v>
      </c>
      <c r="D72403">
        <v>230507</v>
      </c>
      <c r="E72403" t="str">
        <f>VLOOKUP(C72403,Подписчики!A:D,2,FALSE)</f>
        <v>UTC+3</v>
      </c>
      <c r="F72403" s="2">
        <f>VLOOKUP(C72403,Подписчики!A:D,4,FALSE)/24+B72403</f>
        <v>44374.722000000002</v>
      </c>
      <c r="G72403">
        <f t="shared" si="1131"/>
        <v>7</v>
      </c>
    </row>
    <row r="72404" spans="1:7" x14ac:dyDescent="0.25">
      <c r="A72404">
        <v>220159</v>
      </c>
      <c r="B72404" s="2">
        <v>44374.597679611652</v>
      </c>
      <c r="C72404">
        <v>161870</v>
      </c>
      <c r="D72404">
        <v>88863</v>
      </c>
      <c r="E72404" t="str">
        <f>VLOOKUP(C72404,Подписчики!A:D,2,FALSE)</f>
        <v>UTC+1</v>
      </c>
      <c r="F72404" s="2">
        <f>VLOOKUP(C72404,Подписчики!A:D,4,FALSE)/24+B72404</f>
        <v>44374.639346278316</v>
      </c>
      <c r="G72404">
        <f t="shared" si="1131"/>
        <v>7</v>
      </c>
    </row>
    <row r="72405" spans="1:7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t="str">
        <f>VLOOKUP(C72405,Подписчики!A:D,2,FALSE)</f>
        <v>UTC-6</v>
      </c>
      <c r="F72405" s="2">
        <f>VLOOKUP(C72405,Подписчики!A:D,4,FALSE)/24+B72405</f>
        <v>44374.348406933808</v>
      </c>
      <c r="G72405">
        <f t="shared" si="1131"/>
        <v>7</v>
      </c>
    </row>
    <row r="72406" spans="1:7" x14ac:dyDescent="0.25">
      <c r="A72406">
        <v>220164</v>
      </c>
      <c r="B72406" s="2">
        <v>44374.598893203882</v>
      </c>
      <c r="C72406">
        <v>83015</v>
      </c>
      <c r="D72406">
        <v>157591</v>
      </c>
      <c r="E72406" t="str">
        <f>VLOOKUP(C72406,Подписчики!A:D,2,FALSE)</f>
        <v>UTC+0</v>
      </c>
      <c r="F72406" s="2">
        <f>VLOOKUP(C72406,Подписчики!A:D,4,FALSE)/24+B72406</f>
        <v>44374.598893203882</v>
      </c>
      <c r="G72406">
        <f t="shared" si="1131"/>
        <v>7</v>
      </c>
    </row>
    <row r="72407" spans="1:7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t="str">
        <f>VLOOKUP(C72407,Подписчики!A:D,2,FALSE)</f>
        <v>UTC+1</v>
      </c>
      <c r="F72407" s="2">
        <f>VLOOKUP(C72407,Подписчики!A:D,4,FALSE)/24+B72407</f>
        <v>44374.64077552619</v>
      </c>
      <c r="G72407">
        <f t="shared" si="1131"/>
        <v>7</v>
      </c>
    </row>
    <row r="72408" spans="1:7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t="str">
        <f>VLOOKUP(C72408,Подписчики!A:D,2,FALSE)</f>
        <v>UTC+0</v>
      </c>
      <c r="F72408" s="2">
        <f>VLOOKUP(C72408,Подписчики!A:D,4,FALSE)/24+B72408</f>
        <v>44374.600511326862</v>
      </c>
      <c r="G72408">
        <f t="shared" si="1131"/>
        <v>7</v>
      </c>
    </row>
    <row r="72409" spans="1:7" x14ac:dyDescent="0.25">
      <c r="A72409">
        <v>220171</v>
      </c>
      <c r="B72409" s="2">
        <v>44374.600915857605</v>
      </c>
      <c r="C72409">
        <v>19642</v>
      </c>
      <c r="D72409">
        <v>139011</v>
      </c>
      <c r="E72409" t="str">
        <f>VLOOKUP(C72409,Подписчики!A:D,2,FALSE)</f>
        <v>UTC+1</v>
      </c>
      <c r="F72409" s="2">
        <f>VLOOKUP(C72409,Подписчики!A:D,4,FALSE)/24+B72409</f>
        <v>44374.64258252427</v>
      </c>
      <c r="G72409">
        <f t="shared" si="1131"/>
        <v>7</v>
      </c>
    </row>
    <row r="72410" spans="1:7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t="str">
        <f>VLOOKUP(C72410,Подписчики!A:D,2,FALSE)</f>
        <v>UTC+1</v>
      </c>
      <c r="F72410" s="2">
        <f>VLOOKUP(C72410,Подписчики!A:D,4,FALSE)/24+B72410</f>
        <v>44374.642667673776</v>
      </c>
      <c r="G72410">
        <f t="shared" si="1131"/>
        <v>7</v>
      </c>
    </row>
    <row r="72411" spans="1:7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t="str">
        <f>VLOOKUP(C72411,Подписчики!A:D,2,FALSE)</f>
        <v>UTC+3</v>
      </c>
      <c r="F72411" s="2">
        <f>VLOOKUP(C72411,Подписчики!A:D,4,FALSE)/24+B72411</f>
        <v>44374.726724919092</v>
      </c>
      <c r="G72411">
        <f t="shared" si="1131"/>
        <v>7</v>
      </c>
    </row>
    <row r="72412" spans="1:7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t="str">
        <f>VLOOKUP(C72412,Подписчики!A:D,2,FALSE)</f>
        <v>UTC+2</v>
      </c>
      <c r="F72412" s="2">
        <f>VLOOKUP(C72412,Подписчики!A:D,4,FALSE)/24+B72412</f>
        <v>44374.685249895731</v>
      </c>
      <c r="G72412">
        <f t="shared" si="1131"/>
        <v>7</v>
      </c>
    </row>
    <row r="72413" spans="1:7" x14ac:dyDescent="0.25">
      <c r="A72413">
        <v>220181</v>
      </c>
      <c r="B72413" s="2">
        <v>44374.602533980578</v>
      </c>
      <c r="C72413">
        <v>3139</v>
      </c>
      <c r="D72413">
        <v>158978</v>
      </c>
      <c r="E72413" t="str">
        <f>VLOOKUP(C72413,Подписчики!A:D,2,FALSE)</f>
        <v>UTC+5</v>
      </c>
      <c r="F72413" s="2">
        <f>VLOOKUP(C72413,Подписчики!A:D,4,FALSE)/24+B72413</f>
        <v>44374.810867313914</v>
      </c>
      <c r="G72413">
        <f t="shared" si="1131"/>
        <v>7</v>
      </c>
    </row>
    <row r="72414" spans="1:7" x14ac:dyDescent="0.25">
      <c r="A72414">
        <v>220186</v>
      </c>
      <c r="B72414" s="2">
        <v>44374.602938511322</v>
      </c>
      <c r="C72414">
        <v>83459</v>
      </c>
      <c r="D72414">
        <v>192331</v>
      </c>
      <c r="E72414" t="str">
        <f>VLOOKUP(C72414,Подписчики!A:D,2,FALSE)</f>
        <v>UTC+2</v>
      </c>
      <c r="F72414" s="2">
        <f>VLOOKUP(C72414,Подписчики!A:D,4,FALSE)/24+B72414</f>
        <v>44374.686271844657</v>
      </c>
      <c r="G72414">
        <f t="shared" si="1131"/>
        <v>7</v>
      </c>
    </row>
    <row r="72415" spans="1:7" x14ac:dyDescent="0.25">
      <c r="A72415">
        <v>220188</v>
      </c>
      <c r="B72415" s="2">
        <v>44374.603503524886</v>
      </c>
      <c r="C72415">
        <v>3820</v>
      </c>
      <c r="D72415">
        <v>330333</v>
      </c>
      <c r="E72415" t="str">
        <f>VLOOKUP(C72415,Подписчики!A:D,2,FALSE)</f>
        <v>UTC+2</v>
      </c>
      <c r="F72415" s="2">
        <f>VLOOKUP(C72415,Подписчики!A:D,4,FALSE)/24+B72415</f>
        <v>44374.686836858222</v>
      </c>
      <c r="G72415">
        <f t="shared" si="1131"/>
        <v>7</v>
      </c>
    </row>
    <row r="72416" spans="1:7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t="str">
        <f>VLOOKUP(C72416,Подписчики!A:D,2,FALSE)</f>
        <v>UTC+4</v>
      </c>
      <c r="F72416" s="2">
        <f>VLOOKUP(C72416,Подписчики!A:D,4,FALSE)/24+B72416</f>
        <v>44374.77041423948</v>
      </c>
      <c r="G72416">
        <f t="shared" si="1131"/>
        <v>7</v>
      </c>
    </row>
    <row r="72417" spans="1:7" x14ac:dyDescent="0.25">
      <c r="A72417">
        <v>220194</v>
      </c>
      <c r="B72417" s="2">
        <v>44374.604152103566</v>
      </c>
      <c r="C72417">
        <v>49479</v>
      </c>
      <c r="D72417">
        <v>111058</v>
      </c>
      <c r="E72417" t="str">
        <f>VLOOKUP(C72417,Подписчики!A:D,2,FALSE)</f>
        <v>UTC+1</v>
      </c>
      <c r="F72417" s="2">
        <f>VLOOKUP(C72417,Подписчики!A:D,4,FALSE)/24+B72417</f>
        <v>44374.64581877023</v>
      </c>
      <c r="G72417">
        <f t="shared" si="1131"/>
        <v>7</v>
      </c>
    </row>
    <row r="72418" spans="1:7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t="str">
        <f>VLOOKUP(C72418,Подписчики!A:D,2,FALSE)</f>
        <v>UTC+1</v>
      </c>
      <c r="F72418" s="2">
        <f>VLOOKUP(C72418,Подписчики!A:D,4,FALSE)/24+B72418</f>
        <v>44374.64581877023</v>
      </c>
      <c r="G72418">
        <f t="shared" si="1131"/>
        <v>7</v>
      </c>
    </row>
    <row r="72419" spans="1:7" x14ac:dyDescent="0.25">
      <c r="A72419">
        <v>220198</v>
      </c>
      <c r="B72419" s="2">
        <v>44374.605029450358</v>
      </c>
      <c r="C72419">
        <v>88050</v>
      </c>
      <c r="D72419">
        <v>230507</v>
      </c>
      <c r="E72419" t="str">
        <f>VLOOKUP(C72419,Подписчики!A:D,2,FALSE)</f>
        <v>UTC+2</v>
      </c>
      <c r="F72419" s="2">
        <f>VLOOKUP(C72419,Подписчики!A:D,4,FALSE)/24+B72419</f>
        <v>44374.688362783694</v>
      </c>
      <c r="G72419">
        <f t="shared" si="1131"/>
        <v>7</v>
      </c>
    </row>
    <row r="72420" spans="1:7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t="str">
        <f>VLOOKUP(C72420,Подписчики!A:D,2,FALSE)</f>
        <v>UTC-8</v>
      </c>
      <c r="F72420" s="2">
        <f>VLOOKUP(C72420,Подписчики!A:D,4,FALSE)/24+B72420</f>
        <v>44374.271999999997</v>
      </c>
      <c r="G72420">
        <f t="shared" si="1131"/>
        <v>7</v>
      </c>
    </row>
    <row r="72421" spans="1:7" x14ac:dyDescent="0.25">
      <c r="A72421">
        <v>220207</v>
      </c>
      <c r="B72421" s="2">
        <v>44374.605365695796</v>
      </c>
      <c r="C72421">
        <v>55264</v>
      </c>
      <c r="D72421">
        <v>308577</v>
      </c>
      <c r="E72421" t="str">
        <f>VLOOKUP(C72421,Подписчики!A:D,2,FALSE)</f>
        <v>UTC+0</v>
      </c>
      <c r="F72421" s="2">
        <f>VLOOKUP(C72421,Подписчики!A:D,4,FALSE)/24+B72421</f>
        <v>44374.605365695796</v>
      </c>
      <c r="G72421">
        <f t="shared" si="1131"/>
        <v>7</v>
      </c>
    </row>
    <row r="72422" spans="1:7" x14ac:dyDescent="0.25">
      <c r="A72422">
        <v>220211</v>
      </c>
      <c r="B72422" s="2">
        <v>44374.605365695796</v>
      </c>
      <c r="C72422">
        <v>83128</v>
      </c>
      <c r="D72422">
        <v>439981</v>
      </c>
      <c r="E72422" t="str">
        <f>VLOOKUP(C72422,Подписчики!A:D,2,FALSE)</f>
        <v>UTC+0</v>
      </c>
      <c r="F72422" s="2">
        <f>VLOOKUP(C72422,Подписчики!A:D,4,FALSE)/24+B72422</f>
        <v>44374.605365695796</v>
      </c>
      <c r="G72422">
        <f t="shared" si="1131"/>
        <v>7</v>
      </c>
    </row>
    <row r="72423" spans="1:7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t="str">
        <f>VLOOKUP(C72423,Подписчики!A:D,2,FALSE)</f>
        <v>UTC+0</v>
      </c>
      <c r="F72423" s="2">
        <f>VLOOKUP(C72423,Подписчики!A:D,4,FALSE)/24+B72423</f>
        <v>44374.605365695796</v>
      </c>
      <c r="G72423">
        <f t="shared" si="1131"/>
        <v>7</v>
      </c>
    </row>
    <row r="72424" spans="1:7" x14ac:dyDescent="0.25">
      <c r="A72424">
        <v>220221</v>
      </c>
      <c r="B72424" s="2">
        <v>44374.605770226539</v>
      </c>
      <c r="C72424">
        <v>86327</v>
      </c>
      <c r="D72424">
        <v>405774</v>
      </c>
      <c r="E72424" t="str">
        <f>VLOOKUP(C72424,Подписчики!A:D,2,FALSE)</f>
        <v>UTC+1</v>
      </c>
      <c r="F72424" s="2">
        <f>VLOOKUP(C72424,Подписчики!A:D,4,FALSE)/24+B72424</f>
        <v>44374.647436893203</v>
      </c>
      <c r="G72424">
        <f t="shared" si="1131"/>
        <v>7</v>
      </c>
    </row>
    <row r="72425" spans="1:7" x14ac:dyDescent="0.25">
      <c r="A72425">
        <v>220223</v>
      </c>
      <c r="B72425" s="2">
        <v>44374.605770226539</v>
      </c>
      <c r="C72425">
        <v>90767</v>
      </c>
      <c r="D72425">
        <v>347008</v>
      </c>
      <c r="E72425" t="str">
        <f>VLOOKUP(C72425,Подписчики!A:D,2,FALSE)</f>
        <v>UTC+1</v>
      </c>
      <c r="F72425" s="2">
        <f>VLOOKUP(C72425,Подписчики!A:D,4,FALSE)/24+B72425</f>
        <v>44374.647436893203</v>
      </c>
      <c r="G72425">
        <f t="shared" si="1131"/>
        <v>7</v>
      </c>
    </row>
    <row r="72426" spans="1:7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t="str">
        <f>VLOOKUP(C72426,Подписчики!A:D,2,FALSE)</f>
        <v>UTC+2</v>
      </c>
      <c r="F72426" s="2">
        <f>VLOOKUP(C72426,Подписчики!A:D,4,FALSE)/24+B72426</f>
        <v>44374.689508090618</v>
      </c>
      <c r="G72426">
        <f t="shared" si="1131"/>
        <v>7</v>
      </c>
    </row>
    <row r="72427" spans="1:7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t="str">
        <f>VLOOKUP(C72427,Подписчики!A:D,2,FALSE)</f>
        <v>UTC+2</v>
      </c>
      <c r="F72427" s="2">
        <f>VLOOKUP(C72427,Подписчики!A:D,4,FALSE)/24+B72427</f>
        <v>44374.689508090618</v>
      </c>
      <c r="G72427">
        <f t="shared" si="1131"/>
        <v>7</v>
      </c>
    </row>
    <row r="72428" spans="1:7" x14ac:dyDescent="0.25">
      <c r="A72428">
        <v>220230</v>
      </c>
      <c r="B72428" s="2">
        <v>44374.606579288025</v>
      </c>
      <c r="C72428">
        <v>5053</v>
      </c>
      <c r="D72428">
        <v>404187</v>
      </c>
      <c r="E72428" t="str">
        <f>VLOOKUP(C72428,Подписчики!A:D,2,FALSE)</f>
        <v>UTC+3</v>
      </c>
      <c r="F72428" s="2">
        <f>VLOOKUP(C72428,Подписчики!A:D,4,FALSE)/24+B72428</f>
        <v>44374.731579288025</v>
      </c>
      <c r="G72428">
        <f t="shared" si="1131"/>
        <v>7</v>
      </c>
    </row>
    <row r="72429" spans="1:7" x14ac:dyDescent="0.25">
      <c r="A72429">
        <v>220235</v>
      </c>
      <c r="B72429" s="2">
        <v>44374.608508560443</v>
      </c>
      <c r="C72429">
        <v>81322</v>
      </c>
      <c r="D72429">
        <v>21760</v>
      </c>
      <c r="E72429" t="str">
        <f>VLOOKUP(C72429,Подписчики!A:D,2,FALSE)</f>
        <v>UTC+0</v>
      </c>
      <c r="F72429" s="2">
        <f>VLOOKUP(C72429,Подписчики!A:D,4,FALSE)/24+B72429</f>
        <v>44374.608508560443</v>
      </c>
      <c r="G72429">
        <f t="shared" si="1131"/>
        <v>7</v>
      </c>
    </row>
    <row r="72430" spans="1:7" x14ac:dyDescent="0.25">
      <c r="A72430">
        <v>220238</v>
      </c>
      <c r="B72430" s="2">
        <v>44374.608630634481</v>
      </c>
      <c r="C72430">
        <v>71492</v>
      </c>
      <c r="D72430">
        <v>411922</v>
      </c>
      <c r="E72430" t="str">
        <f>VLOOKUP(C72430,Подписчики!A:D,2,FALSE)</f>
        <v>UTC+2</v>
      </c>
      <c r="F72430" s="2">
        <f>VLOOKUP(C72430,Подписчики!A:D,4,FALSE)/24+B72430</f>
        <v>44374.691963967816</v>
      </c>
      <c r="G72430">
        <f t="shared" si="1131"/>
        <v>7</v>
      </c>
    </row>
    <row r="72431" spans="1:7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t="str">
        <f>VLOOKUP(C72431,Подписчики!A:D,2,FALSE)</f>
        <v>UTC+5</v>
      </c>
      <c r="F72431" s="2">
        <f>VLOOKUP(C72431,Подписчики!A:D,4,FALSE)/24+B72431</f>
        <v>44374.817339805828</v>
      </c>
      <c r="G72431">
        <f t="shared" si="1131"/>
        <v>7</v>
      </c>
    </row>
    <row r="72432" spans="1:7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t="str">
        <f>VLOOKUP(C72432,Подписчики!A:D,2,FALSE)</f>
        <v>UTC+1</v>
      </c>
      <c r="F72432" s="2">
        <f>VLOOKUP(C72432,Подписчики!A:D,4,FALSE)/24+B72432</f>
        <v>44374.650673139156</v>
      </c>
      <c r="G72432">
        <f t="shared" si="1131"/>
        <v>7</v>
      </c>
    </row>
    <row r="72433" spans="1:7" x14ac:dyDescent="0.25">
      <c r="A72433">
        <v>220245</v>
      </c>
      <c r="B72433" s="2">
        <v>44374.609411003235</v>
      </c>
      <c r="C72433">
        <v>22993</v>
      </c>
      <c r="D72433">
        <v>238134</v>
      </c>
      <c r="E72433" t="str">
        <f>VLOOKUP(C72433,Подписчики!A:D,2,FALSE)</f>
        <v>UTC+2</v>
      </c>
      <c r="F72433" s="2">
        <f>VLOOKUP(C72433,Подписчики!A:D,4,FALSE)/24+B72433</f>
        <v>44374.692744336571</v>
      </c>
      <c r="G72433">
        <f t="shared" si="1131"/>
        <v>7</v>
      </c>
    </row>
    <row r="72434" spans="1:7" x14ac:dyDescent="0.25">
      <c r="A72434">
        <v>220249</v>
      </c>
      <c r="B72434" s="2">
        <v>44374.609411003235</v>
      </c>
      <c r="C72434">
        <v>99736</v>
      </c>
      <c r="D72434">
        <v>459455</v>
      </c>
      <c r="E72434" t="str">
        <f>VLOOKUP(C72434,Подписчики!A:D,2,FALSE)</f>
        <v>UTC+6</v>
      </c>
      <c r="F72434" s="2">
        <f>VLOOKUP(C72434,Подписчики!A:D,4,FALSE)/24+B72434</f>
        <v>44374.859411003235</v>
      </c>
      <c r="G72434">
        <f t="shared" si="1131"/>
        <v>7</v>
      </c>
    </row>
    <row r="72435" spans="1:7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t="str">
        <f>VLOOKUP(C72435,Подписчики!A:D,2,FALSE)</f>
        <v>UTC+2</v>
      </c>
      <c r="F72435" s="2">
        <f>VLOOKUP(C72435,Подписчики!A:D,4,FALSE)/24+B72435</f>
        <v>44374.692744336571</v>
      </c>
      <c r="G72435">
        <f t="shared" si="1131"/>
        <v>7</v>
      </c>
    </row>
    <row r="72436" spans="1:7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t="str">
        <f>VLOOKUP(C72436,Подписчики!A:D,2,FALSE)</f>
        <v>UTC+3</v>
      </c>
      <c r="F72436" s="2">
        <f>VLOOKUP(C72436,Подписчики!A:D,4,FALSE)/24+B72436</f>
        <v>44374.734815533979</v>
      </c>
      <c r="G72436">
        <f t="shared" si="1131"/>
        <v>7</v>
      </c>
    </row>
    <row r="72437" spans="1:7" x14ac:dyDescent="0.25">
      <c r="A72437">
        <v>220261</v>
      </c>
      <c r="B72437" s="2">
        <v>44374.609815533986</v>
      </c>
      <c r="C72437">
        <v>45938</v>
      </c>
      <c r="D72437">
        <v>472712</v>
      </c>
      <c r="E72437" t="str">
        <f>VLOOKUP(C72437,Подписчики!A:D,2,FALSE)</f>
        <v>UTC+7</v>
      </c>
      <c r="F72437" s="2">
        <f>VLOOKUP(C72437,Подписчики!A:D,4,FALSE)/24+B72437</f>
        <v>44374.90148220065</v>
      </c>
      <c r="G72437">
        <f t="shared" si="1131"/>
        <v>7</v>
      </c>
    </row>
    <row r="72438" spans="1:7" x14ac:dyDescent="0.25">
      <c r="A72438">
        <v>220264</v>
      </c>
      <c r="B72438" s="2">
        <v>44374.610492263557</v>
      </c>
      <c r="C72438">
        <v>23295</v>
      </c>
      <c r="D72438">
        <v>239565</v>
      </c>
      <c r="E72438" t="str">
        <f>VLOOKUP(C72438,Подписчики!A:D,2,FALSE)</f>
        <v>UTC+3</v>
      </c>
      <c r="F72438" s="2">
        <f>VLOOKUP(C72438,Подписчики!A:D,4,FALSE)/24+B72438</f>
        <v>44374.735492263557</v>
      </c>
      <c r="G72438">
        <f t="shared" si="1131"/>
        <v>7</v>
      </c>
    </row>
    <row r="72439" spans="1:7" x14ac:dyDescent="0.25">
      <c r="A72439">
        <v>220267</v>
      </c>
      <c r="B72439" s="2">
        <v>44374.610522782066</v>
      </c>
      <c r="C72439">
        <v>122074</v>
      </c>
      <c r="D72439">
        <v>80167</v>
      </c>
      <c r="E72439" t="str">
        <f>VLOOKUP(C72439,Подписчики!A:D,2,FALSE)</f>
        <v>UTC+0</v>
      </c>
      <c r="F72439" s="2">
        <f>VLOOKUP(C72439,Подписчики!A:D,4,FALSE)/24+B72439</f>
        <v>44374.610522782066</v>
      </c>
      <c r="G72439">
        <f t="shared" si="1131"/>
        <v>7</v>
      </c>
    </row>
    <row r="72440" spans="1:7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t="str">
        <f>VLOOKUP(C72440,Подписчики!A:D,2,FALSE)</f>
        <v>UTC+3</v>
      </c>
      <c r="F72440" s="2">
        <f>VLOOKUP(C72440,Подписчики!A:D,4,FALSE)/24+B72440</f>
        <v>44374.736433656959</v>
      </c>
      <c r="G72440">
        <f t="shared" si="1131"/>
        <v>7</v>
      </c>
    </row>
    <row r="72441" spans="1:7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t="str">
        <f>VLOOKUP(C72441,Подписчики!A:D,2,FALSE)</f>
        <v>UTC+7</v>
      </c>
      <c r="F72441" s="2">
        <f>VLOOKUP(C72441,Подписчики!A:D,4,FALSE)/24+B72441</f>
        <v>44374.903100323623</v>
      </c>
      <c r="G72441">
        <f t="shared" si="1131"/>
        <v>7</v>
      </c>
    </row>
    <row r="72442" spans="1:7" x14ac:dyDescent="0.25">
      <c r="A72442">
        <v>220276</v>
      </c>
      <c r="B72442" s="2">
        <v>44374.611838187702</v>
      </c>
      <c r="C72442">
        <v>58398</v>
      </c>
      <c r="D72442">
        <v>230507</v>
      </c>
      <c r="E72442" t="str">
        <f>VLOOKUP(C72442,Подписчики!A:D,2,FALSE)</f>
        <v>UTC+8</v>
      </c>
      <c r="F72442" s="2">
        <f>VLOOKUP(C72442,Подписчики!A:D,4,FALSE)/24+B72442</f>
        <v>44374.945171521038</v>
      </c>
      <c r="G72442">
        <f t="shared" si="1131"/>
        <v>7</v>
      </c>
    </row>
    <row r="72443" spans="1:7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t="str">
        <f>VLOOKUP(C72443,Подписчики!A:D,2,FALSE)</f>
        <v>UTC+0</v>
      </c>
      <c r="F72443" s="2">
        <f>VLOOKUP(C72443,Подписчики!A:D,4,FALSE)/24+B72443</f>
        <v>44374.612231818595</v>
      </c>
      <c r="G72443">
        <f t="shared" si="1131"/>
        <v>7</v>
      </c>
    </row>
    <row r="72444" spans="1:7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t="str">
        <f>VLOOKUP(C72444,Подписчики!A:D,2,FALSE)</f>
        <v>UTC+1</v>
      </c>
      <c r="F72444" s="2">
        <f>VLOOKUP(C72444,Подписчики!A:D,4,FALSE)/24+B72444</f>
        <v>44374.654264707373</v>
      </c>
      <c r="G72444">
        <f t="shared" si="1131"/>
        <v>7</v>
      </c>
    </row>
    <row r="72445" spans="1:7" x14ac:dyDescent="0.25">
      <c r="A72445">
        <v>220287</v>
      </c>
      <c r="B72445" s="2">
        <v>44374.612999999998</v>
      </c>
      <c r="C72445">
        <v>105135</v>
      </c>
      <c r="D72445">
        <v>94048</v>
      </c>
      <c r="E72445" t="str">
        <f>VLOOKUP(C72445,Подписчики!A:D,2,FALSE)</f>
        <v>UTC+6</v>
      </c>
      <c r="F72445" s="2">
        <f>VLOOKUP(C72445,Подписчики!A:D,4,FALSE)/24+B72445</f>
        <v>44374.862999999998</v>
      </c>
      <c r="G72445">
        <f t="shared" si="1131"/>
        <v>7</v>
      </c>
    </row>
    <row r="72446" spans="1:7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t="str">
        <f>VLOOKUP(C72446,Подписчики!A:D,2,FALSE)</f>
        <v>UTC+3</v>
      </c>
      <c r="F72446" s="2">
        <f>VLOOKUP(C72446,Подписчики!A:D,4,FALSE)/24+B72446</f>
        <v>44374.738051779932</v>
      </c>
      <c r="G72446">
        <f t="shared" si="1131"/>
        <v>7</v>
      </c>
    </row>
    <row r="72447" spans="1:7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t="str">
        <f>VLOOKUP(C72447,Подписчики!A:D,2,FALSE)</f>
        <v>UTC+4</v>
      </c>
      <c r="F72447" s="2">
        <f>VLOOKUP(C72447,Подписчики!A:D,4,FALSE)/24+B72447</f>
        <v>44374.780122977347</v>
      </c>
      <c r="G72447">
        <f t="shared" si="1131"/>
        <v>7</v>
      </c>
    </row>
    <row r="72448" spans="1:7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t="str">
        <f>VLOOKUP(C72448,Подписчики!A:D,2,FALSE)</f>
        <v>UTC+2</v>
      </c>
      <c r="F72448" s="2">
        <f>VLOOKUP(C72448,Подписчики!A:D,4,FALSE)/24+B72448</f>
        <v>44374.697598705505</v>
      </c>
      <c r="G72448">
        <f t="shared" si="1131"/>
        <v>7</v>
      </c>
    </row>
    <row r="72449" spans="1:7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t="str">
        <f>VLOOKUP(C72449,Подписчики!A:D,2,FALSE)</f>
        <v>UTC+2</v>
      </c>
      <c r="F72449" s="2">
        <f>VLOOKUP(C72449,Подписчики!A:D,4,FALSE)/24+B72449</f>
        <v>44374.697598705505</v>
      </c>
      <c r="G72449">
        <f t="shared" si="1131"/>
        <v>7</v>
      </c>
    </row>
    <row r="72450" spans="1:7" x14ac:dyDescent="0.25">
      <c r="A72450">
        <v>220309</v>
      </c>
      <c r="B72450" s="2">
        <v>44374.615074433656</v>
      </c>
      <c r="C72450">
        <v>56476</v>
      </c>
      <c r="D72450">
        <v>439094</v>
      </c>
      <c r="E72450" t="str">
        <f>VLOOKUP(C72450,Подписчики!A:D,2,FALSE)</f>
        <v>UTC+0</v>
      </c>
      <c r="F72450" s="2">
        <f>VLOOKUP(C72450,Подписчики!A:D,4,FALSE)/24+B72450</f>
        <v>44374.615074433656</v>
      </c>
      <c r="G72450">
        <f t="shared" si="1131"/>
        <v>7</v>
      </c>
    </row>
    <row r="72451" spans="1:7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t="str">
        <f>VLOOKUP(C72451,Подписчики!A:D,2,FALSE)</f>
        <v>UTC+2</v>
      </c>
      <c r="F72451" s="2">
        <f>VLOOKUP(C72451,Подписчики!A:D,4,FALSE)/24+B72451</f>
        <v>44374.699216828478</v>
      </c>
      <c r="G72451">
        <f t="shared" ref="G72451:G72514" si="1132">WEEKDAY(F72451,2)</f>
        <v>7</v>
      </c>
    </row>
    <row r="72452" spans="1:7" x14ac:dyDescent="0.25">
      <c r="A72452">
        <v>220311</v>
      </c>
      <c r="B72452" s="2">
        <v>44374.616288025893</v>
      </c>
      <c r="C72452">
        <v>25053</v>
      </c>
      <c r="D72452">
        <v>180863</v>
      </c>
      <c r="E72452" t="str">
        <f>VLOOKUP(C72452,Подписчики!A:D,2,FALSE)</f>
        <v>UTC+3</v>
      </c>
      <c r="F72452" s="2">
        <f>VLOOKUP(C72452,Подписчики!A:D,4,FALSE)/24+B72452</f>
        <v>44374.741288025893</v>
      </c>
      <c r="G72452">
        <f t="shared" si="1132"/>
        <v>7</v>
      </c>
    </row>
    <row r="72453" spans="1:7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t="str">
        <f>VLOOKUP(C72453,Подписчики!A:D,2,FALSE)</f>
        <v>UTC+0</v>
      </c>
      <c r="F72453" s="2">
        <f>VLOOKUP(C72453,Подписчики!A:D,4,FALSE)/24+B72453</f>
        <v>44374.617450483718</v>
      </c>
      <c r="G72453">
        <f t="shared" si="1132"/>
        <v>7</v>
      </c>
    </row>
    <row r="72454" spans="1:7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t="str">
        <f>VLOOKUP(C72454,Подписчики!A:D,2,FALSE)</f>
        <v>UTC+2</v>
      </c>
      <c r="F72454" s="2">
        <f>VLOOKUP(C72454,Подписчики!A:D,4,FALSE)/24+B72454</f>
        <v>44374.700834951458</v>
      </c>
      <c r="G72454">
        <f t="shared" si="1132"/>
        <v>7</v>
      </c>
    </row>
    <row r="72455" spans="1:7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t="str">
        <f>VLOOKUP(C72455,Подписчики!A:D,2,FALSE)</f>
        <v>UTC+3</v>
      </c>
      <c r="F72455" s="2">
        <f>VLOOKUP(C72455,Подписчики!A:D,4,FALSE)/24+B72455</f>
        <v>44374.742906148866</v>
      </c>
      <c r="G72455">
        <f t="shared" si="1132"/>
        <v>7</v>
      </c>
    </row>
    <row r="72456" spans="1:7" x14ac:dyDescent="0.25">
      <c r="A72456">
        <v>220319</v>
      </c>
      <c r="B72456" s="2">
        <v>44374.618310679609</v>
      </c>
      <c r="C72456">
        <v>69506</v>
      </c>
      <c r="D72456">
        <v>351192</v>
      </c>
      <c r="E72456" t="str">
        <f>VLOOKUP(C72456,Подписчики!A:D,2,FALSE)</f>
        <v>UTC+8</v>
      </c>
      <c r="F72456" s="2">
        <f>VLOOKUP(C72456,Подписчики!A:D,4,FALSE)/24+B72456</f>
        <v>44374.951644012945</v>
      </c>
      <c r="G72456">
        <f t="shared" si="1132"/>
        <v>7</v>
      </c>
    </row>
    <row r="72457" spans="1:7" x14ac:dyDescent="0.25">
      <c r="A72457">
        <v>220320</v>
      </c>
      <c r="B72457" s="2">
        <v>44374.618715210359</v>
      </c>
      <c r="C72457">
        <v>94886</v>
      </c>
      <c r="D72457">
        <v>363403</v>
      </c>
      <c r="E72457" t="str">
        <f>VLOOKUP(C72457,Подписчики!A:D,2,FALSE)</f>
        <v>UTC+1</v>
      </c>
      <c r="F72457" s="2">
        <f>VLOOKUP(C72457,Подписчики!A:D,4,FALSE)/24+B72457</f>
        <v>44374.660381877024</v>
      </c>
      <c r="G72457">
        <f t="shared" si="1132"/>
        <v>7</v>
      </c>
    </row>
    <row r="72458" spans="1:7" x14ac:dyDescent="0.25">
      <c r="A72458">
        <v>220324</v>
      </c>
      <c r="B72458" s="2">
        <v>44374.619119741095</v>
      </c>
      <c r="C72458">
        <v>88952</v>
      </c>
      <c r="D72458">
        <v>336040</v>
      </c>
      <c r="E72458" t="str">
        <f>VLOOKUP(C72458,Подписчики!A:D,2,FALSE)</f>
        <v>UTC+2</v>
      </c>
      <c r="F72458" s="2">
        <f>VLOOKUP(C72458,Подписчики!A:D,4,FALSE)/24+B72458</f>
        <v>44374.702453074431</v>
      </c>
      <c r="G72458">
        <f t="shared" si="1132"/>
        <v>7</v>
      </c>
    </row>
    <row r="72459" spans="1:7" x14ac:dyDescent="0.25">
      <c r="A72459">
        <v>220325</v>
      </c>
      <c r="B72459" s="2">
        <v>44374.619524271846</v>
      </c>
      <c r="C72459">
        <v>94393</v>
      </c>
      <c r="D72459">
        <v>81226</v>
      </c>
      <c r="E72459" t="str">
        <f>VLOOKUP(C72459,Подписчики!A:D,2,FALSE)</f>
        <v>UTC+3</v>
      </c>
      <c r="F72459" s="2">
        <f>VLOOKUP(C72459,Подписчики!A:D,4,FALSE)/24+B72459</f>
        <v>44374.744524271846</v>
      </c>
      <c r="G72459">
        <f t="shared" si="1132"/>
        <v>7</v>
      </c>
    </row>
    <row r="72460" spans="1:7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t="str">
        <f>VLOOKUP(C72460,Подписчики!A:D,2,FALSE)</f>
        <v>UTC+0</v>
      </c>
      <c r="F72460" s="2">
        <f>VLOOKUP(C72460,Подписчики!A:D,4,FALSE)/24+B72460</f>
        <v>44374.619928802589</v>
      </c>
      <c r="G72460">
        <f t="shared" si="1132"/>
        <v>7</v>
      </c>
    </row>
    <row r="72461" spans="1:7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t="str">
        <f>VLOOKUP(C72461,Подписчики!A:D,2,FALSE)</f>
        <v>UTC+1</v>
      </c>
      <c r="F72461" s="2">
        <f>VLOOKUP(C72461,Подписчики!A:D,4,FALSE)/24+B72461</f>
        <v>44374.661741742195</v>
      </c>
      <c r="G72461">
        <f t="shared" si="1132"/>
        <v>7</v>
      </c>
    </row>
    <row r="72462" spans="1:7" x14ac:dyDescent="0.25">
      <c r="A72462">
        <v>220336</v>
      </c>
      <c r="B72462" s="2">
        <v>44374.620227668078</v>
      </c>
      <c r="C72462">
        <v>11721</v>
      </c>
      <c r="D72462">
        <v>298909</v>
      </c>
      <c r="E72462" t="str">
        <f>VLOOKUP(C72462,Подписчики!A:D,2,FALSE)</f>
        <v>UTC+2</v>
      </c>
      <c r="F72462" s="2">
        <f>VLOOKUP(C72462,Подписчики!A:D,4,FALSE)/24+B72462</f>
        <v>44374.703561001414</v>
      </c>
      <c r="G72462">
        <f t="shared" si="1132"/>
        <v>7</v>
      </c>
    </row>
    <row r="72463" spans="1:7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t="str">
        <f>VLOOKUP(C72463,Подписчики!A:D,2,FALSE)</f>
        <v>UTC+1</v>
      </c>
      <c r="F72463" s="2">
        <f>VLOOKUP(C72463,Подписчики!A:D,4,FALSE)/24+B72463</f>
        <v>44374.661999999997</v>
      </c>
      <c r="G72463">
        <f t="shared" si="1132"/>
        <v>7</v>
      </c>
    </row>
    <row r="72464" spans="1:7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t="str">
        <f>VLOOKUP(C72464,Подписчики!A:D,2,FALSE)</f>
        <v>UTC+1</v>
      </c>
      <c r="F72464" s="2">
        <f>VLOOKUP(C72464,Подписчики!A:D,4,FALSE)/24+B72464</f>
        <v>44374.661999999997</v>
      </c>
      <c r="G72464">
        <f t="shared" si="1132"/>
        <v>7</v>
      </c>
    </row>
    <row r="72465" spans="1:7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t="str">
        <f>VLOOKUP(C72465,Подписчики!A:D,2,FALSE)</f>
        <v>UTC+1</v>
      </c>
      <c r="F72465" s="2">
        <f>VLOOKUP(C72465,Подписчики!A:D,4,FALSE)/24+B72465</f>
        <v>44374.662169001327</v>
      </c>
      <c r="G72465">
        <f t="shared" si="1132"/>
        <v>7</v>
      </c>
    </row>
    <row r="72466" spans="1:7" x14ac:dyDescent="0.25">
      <c r="A72466">
        <v>220347</v>
      </c>
      <c r="B72466" s="2">
        <v>44374.620737864076</v>
      </c>
      <c r="C72466">
        <v>114579</v>
      </c>
      <c r="D72466">
        <v>19525</v>
      </c>
      <c r="E72466" t="str">
        <f>VLOOKUP(C72466,Подписчики!A:D,2,FALSE)</f>
        <v>UTC+2</v>
      </c>
      <c r="F72466" s="2">
        <f>VLOOKUP(C72466,Подписчики!A:D,4,FALSE)/24+B72466</f>
        <v>44374.704071197411</v>
      </c>
      <c r="G72466">
        <f t="shared" si="1132"/>
        <v>7</v>
      </c>
    </row>
    <row r="72467" spans="1:7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t="str">
        <f>VLOOKUP(C72467,Подписчики!A:D,2,FALSE)</f>
        <v>UTC+2</v>
      </c>
      <c r="F72467" s="2">
        <f>VLOOKUP(C72467,Подписчики!A:D,4,FALSE)/24+B72467</f>
        <v>44374.704071197411</v>
      </c>
      <c r="G72467">
        <f t="shared" si="1132"/>
        <v>7</v>
      </c>
    </row>
    <row r="72468" spans="1:7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t="str">
        <f>VLOOKUP(C72468,Подписчики!A:D,2,FALSE)</f>
        <v>UTC+2</v>
      </c>
      <c r="F72468" s="2">
        <f>VLOOKUP(C72468,Подписчики!A:D,4,FALSE)/24+B72468</f>
        <v>44374.704110334584</v>
      </c>
      <c r="G72468">
        <f t="shared" si="1132"/>
        <v>7</v>
      </c>
    </row>
    <row r="72469" spans="1:7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t="str">
        <f>VLOOKUP(C72469,Подписчики!A:D,2,FALSE)</f>
        <v>UTC+3</v>
      </c>
      <c r="F72469" s="2">
        <f>VLOOKUP(C72469,Подписчики!A:D,4,FALSE)/24+B72469</f>
        <v>44374.746142394819</v>
      </c>
      <c r="G72469">
        <f t="shared" si="1132"/>
        <v>7</v>
      </c>
    </row>
    <row r="72470" spans="1:7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t="str">
        <f>VLOOKUP(C72470,Подписчики!A:D,2,FALSE)</f>
        <v>UTC+8</v>
      </c>
      <c r="F72470" s="2">
        <f>VLOOKUP(C72470,Подписчики!A:D,4,FALSE)/24+B72470</f>
        <v>44374.954880258898</v>
      </c>
      <c r="G72470">
        <f t="shared" si="1132"/>
        <v>7</v>
      </c>
    </row>
    <row r="72471" spans="1:7" x14ac:dyDescent="0.25">
      <c r="A72471">
        <v>220362</v>
      </c>
      <c r="B72471" s="2">
        <v>44374.621951456313</v>
      </c>
      <c r="C72471">
        <v>58357</v>
      </c>
      <c r="D72471">
        <v>196571</v>
      </c>
      <c r="E72471" t="str">
        <f>VLOOKUP(C72471,Подписчики!A:D,2,FALSE)</f>
        <v>UTC+1</v>
      </c>
      <c r="F72471" s="2">
        <f>VLOOKUP(C72471,Подписчики!A:D,4,FALSE)/24+B72471</f>
        <v>44374.663618122977</v>
      </c>
      <c r="G72471">
        <f t="shared" si="1132"/>
        <v>7</v>
      </c>
    </row>
    <row r="72472" spans="1:7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t="str">
        <f>VLOOKUP(C72472,Подписчики!A:D,2,FALSE)</f>
        <v>UTC+1</v>
      </c>
      <c r="F72472" s="2">
        <f>VLOOKUP(C72472,Подписчики!A:D,4,FALSE)/24+B72472</f>
        <v>44374.663618122977</v>
      </c>
      <c r="G72472">
        <f t="shared" si="1132"/>
        <v>7</v>
      </c>
    </row>
    <row r="72473" spans="1:7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t="str">
        <f>VLOOKUP(C72473,Подписчики!A:D,2,FALSE)</f>
        <v>UTC+2</v>
      </c>
      <c r="F72473" s="2">
        <f>VLOOKUP(C72473,Подписчики!A:D,4,FALSE)/24+B72473</f>
        <v>44374.705689320392</v>
      </c>
      <c r="G72473">
        <f t="shared" si="1132"/>
        <v>7</v>
      </c>
    </row>
    <row r="72474" spans="1:7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t="str">
        <f>VLOOKUP(C72474,Подписчики!A:D,2,FALSE)</f>
        <v>UTC+3</v>
      </c>
      <c r="F72474" s="2">
        <f>VLOOKUP(C72474,Подписчики!A:D,4,FALSE)/24+B72474</f>
        <v>44374.747760517799</v>
      </c>
      <c r="G72474">
        <f t="shared" si="1132"/>
        <v>7</v>
      </c>
    </row>
    <row r="72475" spans="1:7" x14ac:dyDescent="0.25">
      <c r="A72475">
        <v>220376</v>
      </c>
      <c r="B72475" s="2">
        <v>44374.623165048542</v>
      </c>
      <c r="C72475">
        <v>138165</v>
      </c>
      <c r="D72475">
        <v>43697</v>
      </c>
      <c r="E72475" t="str">
        <f>VLOOKUP(C72475,Подписчики!A:D,2,FALSE)</f>
        <v>UTC+0</v>
      </c>
      <c r="F72475" s="2">
        <f>VLOOKUP(C72475,Подписчики!A:D,4,FALSE)/24+B72475</f>
        <v>44374.623165048542</v>
      </c>
      <c r="G72475">
        <f t="shared" si="1132"/>
        <v>7</v>
      </c>
    </row>
    <row r="72476" spans="1:7" x14ac:dyDescent="0.25">
      <c r="A72476">
        <v>220380</v>
      </c>
      <c r="B72476" s="2">
        <v>44374.623974110029</v>
      </c>
      <c r="C72476">
        <v>79595</v>
      </c>
      <c r="D72476">
        <v>443594</v>
      </c>
      <c r="E72476" t="str">
        <f>VLOOKUP(C72476,Подписчики!A:D,2,FALSE)</f>
        <v>UTC+2</v>
      </c>
      <c r="F72476" s="2">
        <f>VLOOKUP(C72476,Подписчики!A:D,4,FALSE)/24+B72476</f>
        <v>44374.707307443365</v>
      </c>
      <c r="G72476">
        <f t="shared" si="1132"/>
        <v>7</v>
      </c>
    </row>
    <row r="72477" spans="1:7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t="str">
        <f>VLOOKUP(C72477,Подписчики!A:D,2,FALSE)</f>
        <v>UTC+0</v>
      </c>
      <c r="F72477" s="2">
        <f>VLOOKUP(C72477,Подписчики!A:D,4,FALSE)/24+B72477</f>
        <v>44374.624783171523</v>
      </c>
      <c r="G72477">
        <f t="shared" si="1132"/>
        <v>7</v>
      </c>
    </row>
    <row r="72478" spans="1:7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t="str">
        <f>VLOOKUP(C72478,Подписчики!A:D,2,FALSE)</f>
        <v>UTC+2</v>
      </c>
      <c r="F72478" s="2">
        <f>VLOOKUP(C72478,Подписчики!A:D,4,FALSE)/24+B72478</f>
        <v>44374.708925566345</v>
      </c>
      <c r="G72478">
        <f t="shared" si="1132"/>
        <v>7</v>
      </c>
    </row>
    <row r="72479" spans="1:7" x14ac:dyDescent="0.25">
      <c r="A72479">
        <v>220390</v>
      </c>
      <c r="B72479" s="2">
        <v>44374.625996763752</v>
      </c>
      <c r="C72479">
        <v>194083</v>
      </c>
      <c r="D72479">
        <v>96200</v>
      </c>
      <c r="E72479" t="str">
        <f>VLOOKUP(C72479,Подписчики!A:D,2,FALSE)</f>
        <v>UTC+3</v>
      </c>
      <c r="F72479" s="2">
        <f>VLOOKUP(C72479,Подписчики!A:D,4,FALSE)/24+B72479</f>
        <v>44374.750996763752</v>
      </c>
      <c r="G72479">
        <f t="shared" si="1132"/>
        <v>7</v>
      </c>
    </row>
    <row r="72480" spans="1:7" x14ac:dyDescent="0.25">
      <c r="A72480">
        <v>220395</v>
      </c>
      <c r="B72480" s="2">
        <v>44374.626401294496</v>
      </c>
      <c r="C72480">
        <v>70473</v>
      </c>
      <c r="D72480">
        <v>324991</v>
      </c>
      <c r="E72480" t="str">
        <f>VLOOKUP(C72480,Подписчики!A:D,2,FALSE)</f>
        <v>UTC+0</v>
      </c>
      <c r="F72480" s="2">
        <f>VLOOKUP(C72480,Подписчики!A:D,4,FALSE)/24+B72480</f>
        <v>44374.626401294496</v>
      </c>
      <c r="G72480">
        <f t="shared" si="1132"/>
        <v>7</v>
      </c>
    </row>
    <row r="72481" spans="1:7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t="str">
        <f>VLOOKUP(C72481,Подписчики!A:D,2,FALSE)</f>
        <v>UTC+1</v>
      </c>
      <c r="F72481" s="2">
        <f>VLOOKUP(C72481,Подписчики!A:D,4,FALSE)/24+B72481</f>
        <v>44374.668472491911</v>
      </c>
      <c r="G72481">
        <f t="shared" si="1132"/>
        <v>7</v>
      </c>
    </row>
    <row r="72482" spans="1:7" x14ac:dyDescent="0.25">
      <c r="A72482">
        <v>220400</v>
      </c>
      <c r="B72482" s="2">
        <v>44374.626972258673</v>
      </c>
      <c r="C72482">
        <v>3874</v>
      </c>
      <c r="D72482">
        <v>381557</v>
      </c>
      <c r="E72482" t="str">
        <f>VLOOKUP(C72482,Подписчики!A:D,2,FALSE)</f>
        <v>UTC+7</v>
      </c>
      <c r="F72482" s="2">
        <f>VLOOKUP(C72482,Подписчики!A:D,4,FALSE)/24+B72482</f>
        <v>44374.918638925337</v>
      </c>
      <c r="G72482">
        <f t="shared" si="1132"/>
        <v>7</v>
      </c>
    </row>
    <row r="72483" spans="1:7" x14ac:dyDescent="0.25">
      <c r="A72483">
        <v>220401</v>
      </c>
      <c r="B72483" s="2">
        <v>44374.627185888239</v>
      </c>
      <c r="C72483">
        <v>80218</v>
      </c>
      <c r="D72483">
        <v>50995</v>
      </c>
      <c r="E72483" t="str">
        <f>VLOOKUP(C72483,Подписчики!A:D,2,FALSE)</f>
        <v>UTC+1</v>
      </c>
      <c r="F72483" s="2">
        <f>VLOOKUP(C72483,Подписчики!A:D,4,FALSE)/24+B72483</f>
        <v>44374.668852554903</v>
      </c>
      <c r="G72483">
        <f t="shared" si="1132"/>
        <v>7</v>
      </c>
    </row>
    <row r="72484" spans="1:7" x14ac:dyDescent="0.25">
      <c r="A72484">
        <v>220405</v>
      </c>
      <c r="B72484" s="2">
        <v>44374.627210355982</v>
      </c>
      <c r="C72484">
        <v>54909</v>
      </c>
      <c r="D72484">
        <v>244574</v>
      </c>
      <c r="E72484" t="str">
        <f>VLOOKUP(C72484,Подписчики!A:D,2,FALSE)</f>
        <v>UTC+2</v>
      </c>
      <c r="F72484" s="2">
        <f>VLOOKUP(C72484,Подписчики!A:D,4,FALSE)/24+B72484</f>
        <v>44374.710543689318</v>
      </c>
      <c r="G72484">
        <f t="shared" si="1132"/>
        <v>7</v>
      </c>
    </row>
    <row r="72485" spans="1:7" x14ac:dyDescent="0.25">
      <c r="A72485">
        <v>220406</v>
      </c>
      <c r="B72485" s="2">
        <v>44374.627491073334</v>
      </c>
      <c r="C72485">
        <v>312366</v>
      </c>
      <c r="D72485">
        <v>72860</v>
      </c>
      <c r="E72485" t="str">
        <f>VLOOKUP(C72485,Подписчики!A:D,2,FALSE)</f>
        <v>UTC-7</v>
      </c>
      <c r="F72485" s="2">
        <f>VLOOKUP(C72485,Подписчики!A:D,4,FALSE)/24+B72485</f>
        <v>44374.335824406669</v>
      </c>
      <c r="G72485">
        <f t="shared" si="1132"/>
        <v>7</v>
      </c>
    </row>
    <row r="72486" spans="1:7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t="str">
        <f>VLOOKUP(C72486,Подписчики!A:D,2,FALSE)</f>
        <v>UTC+0</v>
      </c>
      <c r="F72486" s="2">
        <f>VLOOKUP(C72486,Подписчики!A:D,4,FALSE)/24+B72486</f>
        <v>44374.628019417476</v>
      </c>
      <c r="G72486">
        <f t="shared" si="1132"/>
        <v>7</v>
      </c>
    </row>
    <row r="72487" spans="1:7" x14ac:dyDescent="0.25">
      <c r="A72487">
        <v>220413</v>
      </c>
      <c r="B72487" s="2">
        <v>44374.628828478963</v>
      </c>
      <c r="C72487">
        <v>98185</v>
      </c>
      <c r="D72487">
        <v>351192</v>
      </c>
      <c r="E72487" t="str">
        <f>VLOOKUP(C72487,Подписчики!A:D,2,FALSE)</f>
        <v>UTC+2</v>
      </c>
      <c r="F72487" s="2">
        <f>VLOOKUP(C72487,Подписчики!A:D,4,FALSE)/24+B72487</f>
        <v>44374.712161812298</v>
      </c>
      <c r="G72487">
        <f t="shared" si="1132"/>
        <v>7</v>
      </c>
    </row>
    <row r="72488" spans="1:7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t="str">
        <f>VLOOKUP(C72488,Подписчики!A:D,2,FALSE)</f>
        <v>UTC+1</v>
      </c>
      <c r="F72488" s="2">
        <f>VLOOKUP(C72488,Подписчики!A:D,4,FALSE)/24+B72488</f>
        <v>44374.670531072923</v>
      </c>
      <c r="G72488">
        <f t="shared" si="1132"/>
        <v>7</v>
      </c>
    </row>
    <row r="72489" spans="1:7" x14ac:dyDescent="0.25">
      <c r="A72489">
        <v>220420</v>
      </c>
      <c r="B72489" s="2">
        <v>44374.629233009706</v>
      </c>
      <c r="C72489">
        <v>35760</v>
      </c>
      <c r="D72489">
        <v>411922</v>
      </c>
      <c r="E72489" t="str">
        <f>VLOOKUP(C72489,Подписчики!A:D,2,FALSE)</f>
        <v>UTC+3</v>
      </c>
      <c r="F72489" s="2">
        <f>VLOOKUP(C72489,Подписчики!A:D,4,FALSE)/24+B72489</f>
        <v>44374.754233009706</v>
      </c>
      <c r="G72489">
        <f t="shared" si="1132"/>
        <v>7</v>
      </c>
    </row>
    <row r="72490" spans="1:7" x14ac:dyDescent="0.25">
      <c r="A72490">
        <v>220422</v>
      </c>
      <c r="B72490" s="2">
        <v>44374.629333333338</v>
      </c>
      <c r="C72490">
        <v>306855</v>
      </c>
      <c r="D72490">
        <v>89017</v>
      </c>
      <c r="E72490" t="str">
        <f>VLOOKUP(C72490,Подписчики!A:D,2,FALSE)</f>
        <v>UTC+1</v>
      </c>
      <c r="F72490" s="2">
        <f>VLOOKUP(C72490,Подписчики!A:D,4,FALSE)/24+B72490</f>
        <v>44374.671000000002</v>
      </c>
      <c r="G72490">
        <f t="shared" si="1132"/>
        <v>7</v>
      </c>
    </row>
    <row r="72491" spans="1:7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t="str">
        <f>VLOOKUP(C72491,Подписчики!A:D,2,FALSE)</f>
        <v>UTC+1</v>
      </c>
      <c r="F72491" s="2">
        <f>VLOOKUP(C72491,Подписчики!A:D,4,FALSE)/24+B72491</f>
        <v>44374.671171961629</v>
      </c>
      <c r="G72491">
        <f t="shared" si="1132"/>
        <v>7</v>
      </c>
    </row>
    <row r="72492" spans="1:7" x14ac:dyDescent="0.25">
      <c r="A72492">
        <v>220427</v>
      </c>
      <c r="B72492" s="2">
        <v>44374.6300420712</v>
      </c>
      <c r="C72492">
        <v>199876</v>
      </c>
      <c r="D72492">
        <v>433247</v>
      </c>
      <c r="E72492" t="str">
        <f>VLOOKUP(C72492,Подписчики!A:D,2,FALSE)</f>
        <v>UTC+1</v>
      </c>
      <c r="F72492" s="2">
        <f>VLOOKUP(C72492,Подписчики!A:D,4,FALSE)/24+B72492</f>
        <v>44374.671708737864</v>
      </c>
      <c r="G72492">
        <f t="shared" si="1132"/>
        <v>7</v>
      </c>
    </row>
    <row r="72493" spans="1:7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t="str">
        <f>VLOOKUP(C72493,Подписчики!A:D,2,FALSE)</f>
        <v>UTC+2</v>
      </c>
      <c r="F72493" s="2">
        <f>VLOOKUP(C72493,Подписчики!A:D,4,FALSE)/24+B72493</f>
        <v>44374.713779935279</v>
      </c>
      <c r="G72493">
        <f t="shared" si="1132"/>
        <v>7</v>
      </c>
    </row>
    <row r="72494" spans="1:7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t="str">
        <f>VLOOKUP(C72494,Подписчики!A:D,2,FALSE)</f>
        <v>UTC+3</v>
      </c>
      <c r="F72494" s="2">
        <f>VLOOKUP(C72494,Подписчики!A:D,4,FALSE)/24+B72494</f>
        <v>44374.755851132686</v>
      </c>
      <c r="G72494">
        <f t="shared" si="1132"/>
        <v>7</v>
      </c>
    </row>
    <row r="72495" spans="1:7" x14ac:dyDescent="0.25">
      <c r="A72495">
        <v>220434</v>
      </c>
      <c r="B72495" s="2">
        <v>44374.630851132686</v>
      </c>
      <c r="C72495">
        <v>331053</v>
      </c>
      <c r="D72495">
        <v>80726</v>
      </c>
      <c r="E72495" t="str">
        <f>VLOOKUP(C72495,Подписчики!A:D,2,FALSE)</f>
        <v>UTC+3</v>
      </c>
      <c r="F72495" s="2">
        <f>VLOOKUP(C72495,Подписчики!A:D,4,FALSE)/24+B72495</f>
        <v>44374.755851132686</v>
      </c>
      <c r="G72495">
        <f t="shared" si="1132"/>
        <v>7</v>
      </c>
    </row>
    <row r="72496" spans="1:7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t="str">
        <f>VLOOKUP(C72496,Подписчики!A:D,2,FALSE)</f>
        <v>UTC+1</v>
      </c>
      <c r="F72496" s="2">
        <f>VLOOKUP(C72496,Подписчики!A:D,4,FALSE)/24+B72496</f>
        <v>44374.673735516422</v>
      </c>
      <c r="G72496">
        <f t="shared" si="1132"/>
        <v>7</v>
      </c>
    </row>
    <row r="72497" spans="1:7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t="str">
        <f>VLOOKUP(C72497,Подписчики!A:D,2,FALSE)</f>
        <v>UTC+3</v>
      </c>
      <c r="F72497" s="2">
        <f>VLOOKUP(C72497,Подписчики!A:D,4,FALSE)/24+B72497</f>
        <v>44374.757469255666</v>
      </c>
      <c r="G72497">
        <f t="shared" si="1132"/>
        <v>7</v>
      </c>
    </row>
    <row r="72498" spans="1:7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t="str">
        <f>VLOOKUP(C72498,Подписчики!A:D,2,FALSE)</f>
        <v>UTC+3</v>
      </c>
      <c r="F72498" s="2">
        <f>VLOOKUP(C72498,Подписчики!A:D,4,FALSE)/24+B72498</f>
        <v>44374.757469255666</v>
      </c>
      <c r="G72498">
        <f t="shared" si="1132"/>
        <v>7</v>
      </c>
    </row>
    <row r="72499" spans="1:7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t="str">
        <f>VLOOKUP(C72499,Подписчики!A:D,2,FALSE)</f>
        <v>UTC+1</v>
      </c>
      <c r="F72499" s="2">
        <f>VLOOKUP(C72499,Подписчики!A:D,4,FALSE)/24+B72499</f>
        <v>44374.674944983817</v>
      </c>
      <c r="G72499">
        <f t="shared" si="1132"/>
        <v>7</v>
      </c>
    </row>
    <row r="72500" spans="1:7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t="str">
        <f>VLOOKUP(C72500,Подписчики!A:D,2,FALSE)</f>
        <v>UTC+3</v>
      </c>
      <c r="F72500" s="2">
        <f>VLOOKUP(C72500,Подписчики!A:D,4,FALSE)/24+B72500</f>
        <v>44374.759087378639</v>
      </c>
      <c r="G72500">
        <f t="shared" si="1132"/>
        <v>7</v>
      </c>
    </row>
    <row r="72501" spans="1:7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t="str">
        <f>VLOOKUP(C72501,Подписчики!A:D,2,FALSE)</f>
        <v>UTC+5</v>
      </c>
      <c r="F72501" s="2">
        <f>VLOOKUP(C72501,Подписчики!A:D,4,FALSE)/24+B72501</f>
        <v>44374.842874182359</v>
      </c>
      <c r="G72501">
        <f t="shared" si="1132"/>
        <v>7</v>
      </c>
    </row>
    <row r="72502" spans="1:7" x14ac:dyDescent="0.25">
      <c r="A72502">
        <v>220456</v>
      </c>
      <c r="B72502" s="2">
        <v>44374.634896440133</v>
      </c>
      <c r="C72502">
        <v>90390</v>
      </c>
      <c r="D72502">
        <v>440825</v>
      </c>
      <c r="E72502" t="str">
        <f>VLOOKUP(C72502,Подписчики!A:D,2,FALSE)</f>
        <v>UTC+1</v>
      </c>
      <c r="F72502" s="2">
        <f>VLOOKUP(C72502,Подписчики!A:D,4,FALSE)/24+B72502</f>
        <v>44374.676563106797</v>
      </c>
      <c r="G72502">
        <f t="shared" si="1132"/>
        <v>7</v>
      </c>
    </row>
    <row r="72503" spans="1:7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t="str">
        <f>VLOOKUP(C72503,Подписчики!A:D,2,FALSE)</f>
        <v>UTC+0</v>
      </c>
      <c r="F72503" s="2">
        <f>VLOOKUP(C72503,Подписчики!A:D,4,FALSE)/24+B72503</f>
        <v>44374.635000000002</v>
      </c>
      <c r="G72503">
        <f t="shared" si="1132"/>
        <v>7</v>
      </c>
    </row>
    <row r="72504" spans="1:7" x14ac:dyDescent="0.25">
      <c r="A72504">
        <v>220462</v>
      </c>
      <c r="B72504" s="2">
        <v>44374.635300970869</v>
      </c>
      <c r="C72504">
        <v>290172</v>
      </c>
      <c r="D72504">
        <v>43842</v>
      </c>
      <c r="E72504" t="str">
        <f>VLOOKUP(C72504,Подписчики!A:D,2,FALSE)</f>
        <v>UTC+2</v>
      </c>
      <c r="F72504" s="2">
        <f>VLOOKUP(C72504,Подписчики!A:D,4,FALSE)/24+B72504</f>
        <v>44374.718634304205</v>
      </c>
      <c r="G72504">
        <f t="shared" si="1132"/>
        <v>7</v>
      </c>
    </row>
    <row r="72505" spans="1:7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t="str">
        <f>VLOOKUP(C72505,Подписчики!A:D,2,FALSE)</f>
        <v>UTC+1</v>
      </c>
      <c r="F72505" s="2">
        <f>VLOOKUP(C72505,Подписчики!A:D,4,FALSE)/24+B72505</f>
        <v>44374.677306182028</v>
      </c>
      <c r="G72505">
        <f t="shared" si="1132"/>
        <v>7</v>
      </c>
    </row>
    <row r="72506" spans="1:7" x14ac:dyDescent="0.25">
      <c r="A72506">
        <v>220472</v>
      </c>
      <c r="B72506" s="2">
        <v>44374.63570550162</v>
      </c>
      <c r="C72506">
        <v>147882</v>
      </c>
      <c r="D72506">
        <v>373415</v>
      </c>
      <c r="E72506" t="str">
        <f>VLOOKUP(C72506,Подписчики!A:D,2,FALSE)</f>
        <v>UTC+3</v>
      </c>
      <c r="F72506" s="2">
        <f>VLOOKUP(C72506,Подписчики!A:D,4,FALSE)/24+B72506</f>
        <v>44374.76070550162</v>
      </c>
      <c r="G72506">
        <f t="shared" si="1132"/>
        <v>7</v>
      </c>
    </row>
    <row r="72507" spans="1:7" x14ac:dyDescent="0.25">
      <c r="A72507">
        <v>220474</v>
      </c>
      <c r="B72507" s="2">
        <v>44374.63570550162</v>
      </c>
      <c r="C72507">
        <v>228460</v>
      </c>
      <c r="D72507">
        <v>335057</v>
      </c>
      <c r="E72507" t="str">
        <f>VLOOKUP(C72507,Подписчики!A:D,2,FALSE)</f>
        <v>UTC+3</v>
      </c>
      <c r="F72507" s="2">
        <f>VLOOKUP(C72507,Подписчики!A:D,4,FALSE)/24+B72507</f>
        <v>44374.76070550162</v>
      </c>
      <c r="G72507">
        <f t="shared" si="1132"/>
        <v>7</v>
      </c>
    </row>
    <row r="72508" spans="1:7" x14ac:dyDescent="0.25">
      <c r="A72508">
        <v>220475</v>
      </c>
      <c r="B72508" s="2">
        <v>44374.63570550162</v>
      </c>
      <c r="C72508">
        <v>342920</v>
      </c>
      <c r="D72508">
        <v>93191</v>
      </c>
      <c r="E72508" t="str">
        <f>VLOOKUP(C72508,Подписчики!A:D,2,FALSE)</f>
        <v>UTC+3</v>
      </c>
      <c r="F72508" s="2">
        <f>VLOOKUP(C72508,Подписчики!A:D,4,FALSE)/24+B72508</f>
        <v>44374.76070550162</v>
      </c>
      <c r="G72508">
        <f t="shared" si="1132"/>
        <v>7</v>
      </c>
    </row>
    <row r="72509" spans="1:7" x14ac:dyDescent="0.25">
      <c r="A72509">
        <v>220479</v>
      </c>
      <c r="B72509" s="2">
        <v>44374.636919093849</v>
      </c>
      <c r="C72509">
        <v>49994</v>
      </c>
      <c r="D72509">
        <v>250679</v>
      </c>
      <c r="E72509" t="str">
        <f>VLOOKUP(C72509,Подписчики!A:D,2,FALSE)</f>
        <v>UTC+2</v>
      </c>
      <c r="F72509" s="2">
        <f>VLOOKUP(C72509,Подписчики!A:D,4,FALSE)/24+B72509</f>
        <v>44374.720252427185</v>
      </c>
      <c r="G72509">
        <f t="shared" si="1132"/>
        <v>7</v>
      </c>
    </row>
    <row r="72510" spans="1:7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t="str">
        <f>VLOOKUP(C72510,Подписчики!A:D,2,FALSE)</f>
        <v>UTC+1</v>
      </c>
      <c r="F72510" s="2">
        <f>VLOOKUP(C72510,Подписчики!A:D,4,FALSE)/24+B72510</f>
        <v>44374.678954181545</v>
      </c>
      <c r="G72510">
        <f t="shared" si="1132"/>
        <v>7</v>
      </c>
    </row>
    <row r="72511" spans="1:7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t="str">
        <f>VLOOKUP(C72511,Подписчики!A:D,2,FALSE)</f>
        <v>UTC+3</v>
      </c>
      <c r="F72511" s="2">
        <f>VLOOKUP(C72511,Подписчики!A:D,4,FALSE)/24+B72511</f>
        <v>44374.762323624593</v>
      </c>
      <c r="G72511">
        <f t="shared" si="1132"/>
        <v>7</v>
      </c>
    </row>
    <row r="72512" spans="1:7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t="str">
        <f>VLOOKUP(C72512,Подписчики!A:D,2,FALSE)</f>
        <v>UTC+1</v>
      </c>
      <c r="F72512" s="2">
        <f>VLOOKUP(C72512,Подписчики!A:D,4,FALSE)/24+B72512</f>
        <v>44374.679137292602</v>
      </c>
      <c r="G72512">
        <f t="shared" si="1132"/>
        <v>7</v>
      </c>
    </row>
    <row r="72513" spans="1:7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t="str">
        <f>VLOOKUP(C72513,Подписчики!A:D,2,FALSE)</f>
        <v>UTC+2</v>
      </c>
      <c r="F72513" s="2">
        <f>VLOOKUP(C72513,Подписчики!A:D,4,FALSE)/24+B72513</f>
        <v>44374.720864996292</v>
      </c>
      <c r="G72513">
        <f t="shared" si="1132"/>
        <v>7</v>
      </c>
    </row>
    <row r="72514" spans="1:7" x14ac:dyDescent="0.25">
      <c r="A72514">
        <v>220497</v>
      </c>
      <c r="B72514" s="2">
        <v>44374.637836848051</v>
      </c>
      <c r="C72514">
        <v>27078</v>
      </c>
      <c r="D72514">
        <v>19714</v>
      </c>
      <c r="E72514" t="str">
        <f>VLOOKUP(C72514,Подписчики!A:D,2,FALSE)</f>
        <v>UTC+0</v>
      </c>
      <c r="F72514" s="2">
        <f>VLOOKUP(C72514,Подписчики!A:D,4,FALSE)/24+B72514</f>
        <v>44374.637836848051</v>
      </c>
      <c r="G72514">
        <f t="shared" si="1132"/>
        <v>7</v>
      </c>
    </row>
    <row r="72515" spans="1:7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t="str">
        <f>VLOOKUP(C72515,Подписчики!A:D,2,FALSE)</f>
        <v>UTC+1</v>
      </c>
      <c r="F72515" s="2">
        <f>VLOOKUP(C72515,Подписчики!A:D,4,FALSE)/24+B72515</f>
        <v>44374.679799352751</v>
      </c>
      <c r="G72515">
        <f t="shared" ref="G72515:G72578" si="1133">WEEKDAY(F72515,2)</f>
        <v>7</v>
      </c>
    </row>
    <row r="72516" spans="1:7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t="str">
        <f>VLOOKUP(C72516,Подписчики!A:D,2,FALSE)</f>
        <v>UTC+1</v>
      </c>
      <c r="F72516" s="2">
        <f>VLOOKUP(C72516,Подписчики!A:D,4,FALSE)/24+B72516</f>
        <v>44374.679930773847</v>
      </c>
      <c r="G72516">
        <f t="shared" si="1133"/>
        <v>7</v>
      </c>
    </row>
    <row r="72517" spans="1:7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t="str">
        <f>VLOOKUP(C72517,Подписчики!A:D,2,FALSE)</f>
        <v>UTC+2</v>
      </c>
      <c r="F72517" s="2">
        <f>VLOOKUP(C72517,Подписчики!A:D,4,FALSE)/24+B72517</f>
        <v>44374.721870550158</v>
      </c>
      <c r="G72517">
        <f t="shared" si="1133"/>
        <v>7</v>
      </c>
    </row>
    <row r="72518" spans="1:7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t="str">
        <f>VLOOKUP(C72518,Подписчики!A:D,2,FALSE)</f>
        <v>UTC+2</v>
      </c>
      <c r="F72518" s="2">
        <f>VLOOKUP(C72518,Подписчики!A:D,4,FALSE)/24+B72518</f>
        <v>44374.721870550158</v>
      </c>
      <c r="G72518">
        <f t="shared" si="1133"/>
        <v>7</v>
      </c>
    </row>
    <row r="72519" spans="1:7" x14ac:dyDescent="0.25">
      <c r="A72519">
        <v>220510</v>
      </c>
      <c r="B72519" s="2">
        <v>44374.63853721683</v>
      </c>
      <c r="C72519">
        <v>39146</v>
      </c>
      <c r="D72519">
        <v>242428</v>
      </c>
      <c r="E72519" t="str">
        <f>VLOOKUP(C72519,Подписчики!A:D,2,FALSE)</f>
        <v>UTC+6</v>
      </c>
      <c r="F72519" s="2">
        <f>VLOOKUP(C72519,Подписчики!A:D,4,FALSE)/24+B72519</f>
        <v>44374.88853721683</v>
      </c>
      <c r="G72519">
        <f t="shared" si="1133"/>
        <v>7</v>
      </c>
    </row>
    <row r="72520" spans="1:7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t="str">
        <f>VLOOKUP(C72520,Подписчики!A:D,2,FALSE)</f>
        <v>UTC-1</v>
      </c>
      <c r="F72520" s="2">
        <f>VLOOKUP(C72520,Подписчики!A:D,4,FALSE)/24+B72520</f>
        <v>44374.597275080909</v>
      </c>
      <c r="G72520">
        <f t="shared" si="1133"/>
        <v>7</v>
      </c>
    </row>
    <row r="72521" spans="1:7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t="str">
        <f>VLOOKUP(C72521,Подписчики!A:D,2,FALSE)</f>
        <v>UTC-3</v>
      </c>
      <c r="F72521" s="2">
        <f>VLOOKUP(C72521,Подписчики!A:D,4,FALSE)/24+B72521</f>
        <v>44374.514750809059</v>
      </c>
      <c r="G72521">
        <f t="shared" si="1133"/>
        <v>7</v>
      </c>
    </row>
    <row r="72522" spans="1:7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t="str">
        <f>VLOOKUP(C72522,Подписчики!A:D,2,FALSE)</f>
        <v>UTC+2</v>
      </c>
      <c r="F72522" s="2">
        <f>VLOOKUP(C72522,Подписчики!A:D,4,FALSE)/24+B72522</f>
        <v>44374.723488673138</v>
      </c>
      <c r="G72522">
        <f t="shared" si="1133"/>
        <v>7</v>
      </c>
    </row>
    <row r="72523" spans="1:7" x14ac:dyDescent="0.25">
      <c r="A72523">
        <v>220524</v>
      </c>
      <c r="B72523" s="2">
        <v>44374.640278328807</v>
      </c>
      <c r="C72523">
        <v>47487</v>
      </c>
      <c r="D72523">
        <v>304128</v>
      </c>
      <c r="E72523" t="str">
        <f>VLOOKUP(C72523,Подписчики!A:D,2,FALSE)</f>
        <v>UTC+0</v>
      </c>
      <c r="F72523" s="2">
        <f>VLOOKUP(C72523,Подписчики!A:D,4,FALSE)/24+B72523</f>
        <v>44374.640278328807</v>
      </c>
      <c r="G72523">
        <f t="shared" si="1133"/>
        <v>7</v>
      </c>
    </row>
    <row r="72524" spans="1:7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t="str">
        <f>VLOOKUP(C72524,Подписчики!A:D,2,FALSE)</f>
        <v>UTC+12</v>
      </c>
      <c r="F72524" s="2">
        <f>VLOOKUP(C72524,Подписчики!A:D,4,FALSE)/24+B72524</f>
        <v>44374.681944995471</v>
      </c>
      <c r="G72524">
        <f t="shared" si="1133"/>
        <v>7</v>
      </c>
    </row>
    <row r="72525" spans="1:7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t="str">
        <f>VLOOKUP(C72525,Подписчики!A:D,2,FALSE)</f>
        <v>UTC+2</v>
      </c>
      <c r="F72525" s="2">
        <f>VLOOKUP(C72525,Подписчики!A:D,4,FALSE)/24+B72525</f>
        <v>44374.725106796119</v>
      </c>
      <c r="G72525">
        <f t="shared" si="1133"/>
        <v>7</v>
      </c>
    </row>
    <row r="72526" spans="1:7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t="str">
        <f>VLOOKUP(C72526,Подписчики!A:D,2,FALSE)</f>
        <v>UTC+3</v>
      </c>
      <c r="F72526" s="2">
        <f>VLOOKUP(C72526,Подписчики!A:D,4,FALSE)/24+B72526</f>
        <v>44374.768796116507</v>
      </c>
      <c r="G72526">
        <f t="shared" si="1133"/>
        <v>7</v>
      </c>
    </row>
    <row r="72527" spans="1:7" x14ac:dyDescent="0.25">
      <c r="A72527">
        <v>220543</v>
      </c>
      <c r="B72527" s="2">
        <v>44374.644666666667</v>
      </c>
      <c r="C72527">
        <v>8791</v>
      </c>
      <c r="D72527">
        <v>87897</v>
      </c>
      <c r="E72527" t="str">
        <f>VLOOKUP(C72527,Подписчики!A:D,2,FALSE)</f>
        <v>UTC+5</v>
      </c>
      <c r="F72527" s="2">
        <f>VLOOKUP(C72527,Подписчики!A:D,4,FALSE)/24+B72527</f>
        <v>44374.853000000003</v>
      </c>
      <c r="G72527">
        <f t="shared" si="1133"/>
        <v>7</v>
      </c>
    </row>
    <row r="72528" spans="1:7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t="str">
        <f>VLOOKUP(C72528,Подписчики!A:D,2,FALSE)</f>
        <v>UTC+2</v>
      </c>
      <c r="F72528" s="2">
        <f>VLOOKUP(C72528,Подписчики!A:D,4,FALSE)/24+B72528</f>
        <v>44374.728343042072</v>
      </c>
      <c r="G72528">
        <f t="shared" si="1133"/>
        <v>7</v>
      </c>
    </row>
    <row r="72529" spans="1:7" x14ac:dyDescent="0.25">
      <c r="A72529">
        <v>220550</v>
      </c>
      <c r="B72529" s="2">
        <v>44374.64541423948</v>
      </c>
      <c r="C72529">
        <v>199401</v>
      </c>
      <c r="D72529">
        <v>394819</v>
      </c>
      <c r="E72529" t="str">
        <f>VLOOKUP(C72529,Подписчики!A:D,2,FALSE)</f>
        <v>UTC+3</v>
      </c>
      <c r="F72529" s="2">
        <f>VLOOKUP(C72529,Подписчики!A:D,4,FALSE)/24+B72529</f>
        <v>44374.77041423948</v>
      </c>
      <c r="G72529">
        <f t="shared" si="1133"/>
        <v>7</v>
      </c>
    </row>
    <row r="72530" spans="1:7" x14ac:dyDescent="0.25">
      <c r="A72530">
        <v>220552</v>
      </c>
      <c r="B72530" s="2">
        <v>44374.64581877023</v>
      </c>
      <c r="C72530">
        <v>131472</v>
      </c>
      <c r="D72530">
        <v>389689</v>
      </c>
      <c r="E72530" t="str">
        <f>VLOOKUP(C72530,Подписчики!A:D,2,FALSE)</f>
        <v>UTC+4</v>
      </c>
      <c r="F72530" s="2">
        <f>VLOOKUP(C72530,Подписчики!A:D,4,FALSE)/24+B72530</f>
        <v>44374.812485436894</v>
      </c>
      <c r="G72530">
        <f t="shared" si="1133"/>
        <v>7</v>
      </c>
    </row>
    <row r="72531" spans="1:7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t="str">
        <f>VLOOKUP(C72531,Подписчики!A:D,2,FALSE)</f>
        <v>UTC+3</v>
      </c>
      <c r="F72531" s="2">
        <f>VLOOKUP(C72531,Подписчики!A:D,4,FALSE)/24+B72531</f>
        <v>44374.770893734552</v>
      </c>
      <c r="G72531">
        <f t="shared" si="1133"/>
        <v>7</v>
      </c>
    </row>
    <row r="72532" spans="1:7" x14ac:dyDescent="0.25">
      <c r="A72532">
        <v>220555</v>
      </c>
      <c r="B72532" s="2">
        <v>44374.6460463271</v>
      </c>
      <c r="C72532">
        <v>57834</v>
      </c>
      <c r="D72532">
        <v>262755</v>
      </c>
      <c r="E72532" t="str">
        <f>VLOOKUP(C72532,Подписчики!A:D,2,FALSE)</f>
        <v>UTC+3</v>
      </c>
      <c r="F72532" s="2">
        <f>VLOOKUP(C72532,Подписчики!A:D,4,FALSE)/24+B72532</f>
        <v>44374.7710463271</v>
      </c>
      <c r="G72532">
        <f t="shared" si="1133"/>
        <v>7</v>
      </c>
    </row>
    <row r="72533" spans="1:7" x14ac:dyDescent="0.25">
      <c r="A72533">
        <v>220559</v>
      </c>
      <c r="B72533" s="2">
        <v>44374.6460463271</v>
      </c>
      <c r="C72533">
        <v>130233</v>
      </c>
      <c r="D72533">
        <v>158978</v>
      </c>
      <c r="E72533" t="str">
        <f>VLOOKUP(C72533,Подписчики!A:D,2,FALSE)</f>
        <v>UTC+0</v>
      </c>
      <c r="F72533" s="2">
        <f>VLOOKUP(C72533,Подписчики!A:D,4,FALSE)/24+B72533</f>
        <v>44374.6460463271</v>
      </c>
      <c r="G72533">
        <f t="shared" si="1133"/>
        <v>7</v>
      </c>
    </row>
    <row r="72534" spans="1:7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t="str">
        <f>VLOOKUP(C72534,Подписчики!A:D,2,FALSE)</f>
        <v>UTC+2</v>
      </c>
      <c r="F72534" s="2">
        <f>VLOOKUP(C72534,Подписчики!A:D,4,FALSE)/24+B72534</f>
        <v>44374.729715364039</v>
      </c>
      <c r="G72534">
        <f t="shared" si="1133"/>
        <v>7</v>
      </c>
    </row>
    <row r="72535" spans="1:7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t="str">
        <f>VLOOKUP(C72535,Подписчики!A:D,2,FALSE)</f>
        <v>UTC+2</v>
      </c>
      <c r="F72535" s="2">
        <f>VLOOKUP(C72535,Подписчики!A:D,4,FALSE)/24+B72535</f>
        <v>44374.729961165045</v>
      </c>
      <c r="G72535">
        <f t="shared" si="1133"/>
        <v>7</v>
      </c>
    </row>
    <row r="72536" spans="1:7" x14ac:dyDescent="0.25">
      <c r="A72536">
        <v>220564</v>
      </c>
      <c r="B72536" s="2">
        <v>44374.64703236246</v>
      </c>
      <c r="C72536">
        <v>18346</v>
      </c>
      <c r="D72536">
        <v>386066</v>
      </c>
      <c r="E72536" t="str">
        <f>VLOOKUP(C72536,Подписчики!A:D,2,FALSE)</f>
        <v>UTC+3</v>
      </c>
      <c r="F72536" s="2">
        <f>VLOOKUP(C72536,Подписчики!A:D,4,FALSE)/24+B72536</f>
        <v>44374.77203236246</v>
      </c>
      <c r="G72536">
        <f t="shared" si="1133"/>
        <v>7</v>
      </c>
    </row>
    <row r="72537" spans="1:7" x14ac:dyDescent="0.25">
      <c r="A72537">
        <v>220568</v>
      </c>
      <c r="B72537" s="2">
        <v>44374.64703236246</v>
      </c>
      <c r="C72537">
        <v>87670</v>
      </c>
      <c r="D72537">
        <v>118549</v>
      </c>
      <c r="E72537" t="str">
        <f>VLOOKUP(C72537,Подписчики!A:D,2,FALSE)</f>
        <v>UTC+3</v>
      </c>
      <c r="F72537" s="2">
        <f>VLOOKUP(C72537,Подписчики!A:D,4,FALSE)/24+B72537</f>
        <v>44374.77203236246</v>
      </c>
      <c r="G72537">
        <f t="shared" si="1133"/>
        <v>7</v>
      </c>
    </row>
    <row r="72538" spans="1:7" x14ac:dyDescent="0.25">
      <c r="A72538">
        <v>220569</v>
      </c>
      <c r="B72538" s="2">
        <v>44374.64703236246</v>
      </c>
      <c r="C72538">
        <v>258377</v>
      </c>
      <c r="D72538">
        <v>473323</v>
      </c>
      <c r="E72538" t="str">
        <f>VLOOKUP(C72538,Подписчики!A:D,2,FALSE)</f>
        <v>UTC+3</v>
      </c>
      <c r="F72538" s="2">
        <f>VLOOKUP(C72538,Подписчики!A:D,4,FALSE)/24+B72538</f>
        <v>44374.77203236246</v>
      </c>
      <c r="G72538">
        <f t="shared" si="1133"/>
        <v>7</v>
      </c>
    </row>
    <row r="72539" spans="1:7" x14ac:dyDescent="0.25">
      <c r="A72539">
        <v>220570</v>
      </c>
      <c r="B72539" s="2">
        <v>44374.64711447493</v>
      </c>
      <c r="C72539">
        <v>329506</v>
      </c>
      <c r="D72539">
        <v>228405</v>
      </c>
      <c r="E72539" t="str">
        <f>VLOOKUP(C72539,Подписчики!A:D,2,FALSE)</f>
        <v>UTC+2</v>
      </c>
      <c r="F72539" s="2">
        <f>VLOOKUP(C72539,Подписчики!A:D,4,FALSE)/24+B72539</f>
        <v>44374.730447808266</v>
      </c>
      <c r="G72539">
        <f t="shared" si="1133"/>
        <v>7</v>
      </c>
    </row>
    <row r="72540" spans="1:7" x14ac:dyDescent="0.25">
      <c r="A72540">
        <v>220574</v>
      </c>
      <c r="B72540" s="2">
        <v>44374.647297585987</v>
      </c>
      <c r="C72540">
        <v>154620</v>
      </c>
      <c r="D72540">
        <v>5151</v>
      </c>
      <c r="E72540" t="str">
        <f>VLOOKUP(C72540,Подписчики!A:D,2,FALSE)</f>
        <v>UTC+1</v>
      </c>
      <c r="F72540" s="2">
        <f>VLOOKUP(C72540,Подписчики!A:D,4,FALSE)/24+B72540</f>
        <v>44374.688964252651</v>
      </c>
      <c r="G72540">
        <f t="shared" si="1133"/>
        <v>7</v>
      </c>
    </row>
    <row r="72541" spans="1:7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t="str">
        <f>VLOOKUP(C72541,Подписчики!A:D,2,FALSE)</f>
        <v>UTC-4</v>
      </c>
      <c r="F72541" s="2">
        <f>VLOOKUP(C72541,Подписчики!A:D,4,FALSE)/24+B72541</f>
        <v>44374.480770226539</v>
      </c>
      <c r="G72541">
        <f t="shared" si="1133"/>
        <v>7</v>
      </c>
    </row>
    <row r="72542" spans="1:7" x14ac:dyDescent="0.25">
      <c r="A72542">
        <v>220580</v>
      </c>
      <c r="B72542" s="2">
        <v>44374.647846919157</v>
      </c>
      <c r="C72542">
        <v>340853</v>
      </c>
      <c r="D72542">
        <v>4316</v>
      </c>
      <c r="E72542" t="str">
        <f>VLOOKUP(C72542,Подписчики!A:D,2,FALSE)</f>
        <v>UTC+6</v>
      </c>
      <c r="F72542" s="2">
        <f>VLOOKUP(C72542,Подписчики!A:D,4,FALSE)/24+B72542</f>
        <v>44374.897846919157</v>
      </c>
      <c r="G72542">
        <f t="shared" si="1133"/>
        <v>7</v>
      </c>
    </row>
    <row r="72543" spans="1:7" x14ac:dyDescent="0.25">
      <c r="A72543">
        <v>220582</v>
      </c>
      <c r="B72543" s="2">
        <v>44374.64824595469</v>
      </c>
      <c r="C72543">
        <v>124831</v>
      </c>
      <c r="D72543">
        <v>450900</v>
      </c>
      <c r="E72543" t="str">
        <f>VLOOKUP(C72543,Подписчики!A:D,2,FALSE)</f>
        <v>UTC+2</v>
      </c>
      <c r="F72543" s="2">
        <f>VLOOKUP(C72543,Подписчики!A:D,4,FALSE)/24+B72543</f>
        <v>44374.731579288025</v>
      </c>
      <c r="G72543">
        <f t="shared" si="1133"/>
        <v>7</v>
      </c>
    </row>
    <row r="72544" spans="1:7" x14ac:dyDescent="0.25">
      <c r="A72544">
        <v>220583</v>
      </c>
      <c r="B72544" s="2">
        <v>44374.64824595469</v>
      </c>
      <c r="C72544">
        <v>139422</v>
      </c>
      <c r="D72544">
        <v>389070</v>
      </c>
      <c r="E72544" t="str">
        <f>VLOOKUP(C72544,Подписчики!A:D,2,FALSE)</f>
        <v>UTC+2</v>
      </c>
      <c r="F72544" s="2">
        <f>VLOOKUP(C72544,Подписчики!A:D,4,FALSE)/24+B72544</f>
        <v>44374.731579288025</v>
      </c>
      <c r="G72544">
        <f t="shared" si="1133"/>
        <v>7</v>
      </c>
    </row>
    <row r="72545" spans="1:7" x14ac:dyDescent="0.25">
      <c r="A72545">
        <v>220588</v>
      </c>
      <c r="B72545" s="2">
        <v>44374.64865048544</v>
      </c>
      <c r="C72545">
        <v>314326</v>
      </c>
      <c r="D72545">
        <v>82901</v>
      </c>
      <c r="E72545" t="str">
        <f>VLOOKUP(C72545,Подписчики!A:D,2,FALSE)</f>
        <v>UTC+3</v>
      </c>
      <c r="F72545" s="2">
        <f>VLOOKUP(C72545,Подписчики!A:D,4,FALSE)/24+B72545</f>
        <v>44374.77365048544</v>
      </c>
      <c r="G72545">
        <f t="shared" si="1133"/>
        <v>7</v>
      </c>
    </row>
    <row r="72546" spans="1:7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t="str">
        <f>VLOOKUP(C72546,Подписчики!A:D,2,FALSE)</f>
        <v>UTC+2</v>
      </c>
      <c r="F72546" s="2">
        <f>VLOOKUP(C72546,Подписчики!A:D,4,FALSE)/24+B72546</f>
        <v>44374.73246202989</v>
      </c>
      <c r="G72546">
        <f t="shared" si="1133"/>
        <v>7</v>
      </c>
    </row>
    <row r="72547" spans="1:7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t="str">
        <f>VLOOKUP(C72547,Подписчики!A:D,2,FALSE)</f>
        <v>UTC+1</v>
      </c>
      <c r="F72547" s="2">
        <f>VLOOKUP(C72547,Подписчики!A:D,4,FALSE)/24+B72547</f>
        <v>44374.691126213591</v>
      </c>
      <c r="G72547">
        <f t="shared" si="1133"/>
        <v>7</v>
      </c>
    </row>
    <row r="72548" spans="1:7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t="str">
        <f>VLOOKUP(C72548,Подписчики!A:D,2,FALSE)</f>
        <v>UTC+5</v>
      </c>
      <c r="F72548" s="2">
        <f>VLOOKUP(C72548,Подписчики!A:D,4,FALSE)/24+B72548</f>
        <v>44374.857797733493</v>
      </c>
      <c r="G72548">
        <f t="shared" si="1133"/>
        <v>7</v>
      </c>
    </row>
    <row r="72549" spans="1:7" x14ac:dyDescent="0.25">
      <c r="A72549">
        <v>220604</v>
      </c>
      <c r="B72549" s="2">
        <v>44374.64986407767</v>
      </c>
      <c r="C72549">
        <v>10872</v>
      </c>
      <c r="D72549">
        <v>154256</v>
      </c>
      <c r="E72549" t="str">
        <f>VLOOKUP(C72549,Подписчики!A:D,2,FALSE)</f>
        <v>UTC+2</v>
      </c>
      <c r="F72549" s="2">
        <f>VLOOKUP(C72549,Подписчики!A:D,4,FALSE)/24+B72549</f>
        <v>44374.733197411006</v>
      </c>
      <c r="G72549">
        <f t="shared" si="1133"/>
        <v>7</v>
      </c>
    </row>
    <row r="72550" spans="1:7" x14ac:dyDescent="0.25">
      <c r="A72550">
        <v>220609</v>
      </c>
      <c r="B72550" s="2">
        <v>44374.64986407767</v>
      </c>
      <c r="C72550">
        <v>334482</v>
      </c>
      <c r="D72550">
        <v>3922</v>
      </c>
      <c r="E72550" t="str">
        <f>VLOOKUP(C72550,Подписчики!A:D,2,FALSE)</f>
        <v>UTC+2</v>
      </c>
      <c r="F72550" s="2">
        <f>VLOOKUP(C72550,Подписчики!A:D,4,FALSE)/24+B72550</f>
        <v>44374.733197411006</v>
      </c>
      <c r="G72550">
        <f t="shared" si="1133"/>
        <v>7</v>
      </c>
    </row>
    <row r="72551" spans="1:7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t="str">
        <f>VLOOKUP(C72551,Подписчики!A:D,2,FALSE)</f>
        <v>UTC+3</v>
      </c>
      <c r="F72551" s="2">
        <f>VLOOKUP(C72551,Подписчики!A:D,4,FALSE)/24+B72551</f>
        <v>44374.775268608413</v>
      </c>
      <c r="G72551">
        <f t="shared" si="1133"/>
        <v>7</v>
      </c>
    </row>
    <row r="72552" spans="1:7" x14ac:dyDescent="0.25">
      <c r="A72552">
        <v>220619</v>
      </c>
      <c r="B72552" s="2">
        <v>44374.650673139156</v>
      </c>
      <c r="C72552">
        <v>92939</v>
      </c>
      <c r="D72552">
        <v>411922</v>
      </c>
      <c r="E72552" t="str">
        <f>VLOOKUP(C72552,Подписчики!A:D,2,FALSE)</f>
        <v>UTC+0</v>
      </c>
      <c r="F72552" s="2">
        <f>VLOOKUP(C72552,Подписчики!A:D,4,FALSE)/24+B72552</f>
        <v>44374.650673139156</v>
      </c>
      <c r="G72552">
        <f t="shared" si="1133"/>
        <v>7</v>
      </c>
    </row>
    <row r="72553" spans="1:7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t="str">
        <f>VLOOKUP(C72553,Подписчики!A:D,2,FALSE)</f>
        <v>UTC+0</v>
      </c>
      <c r="F72553" s="2">
        <f>VLOOKUP(C72553,Подписчики!A:D,4,FALSE)/24+B72553</f>
        <v>44374.650673139156</v>
      </c>
      <c r="G72553">
        <f t="shared" si="1133"/>
        <v>7</v>
      </c>
    </row>
    <row r="72554" spans="1:7" x14ac:dyDescent="0.25">
      <c r="A72554">
        <v>220629</v>
      </c>
      <c r="B72554" s="2">
        <v>44374.65269579288</v>
      </c>
      <c r="C72554">
        <v>14878</v>
      </c>
      <c r="D72554">
        <v>330333</v>
      </c>
      <c r="E72554" t="str">
        <f>VLOOKUP(C72554,Подписчики!A:D,2,FALSE)</f>
        <v>UTC+1</v>
      </c>
      <c r="F72554" s="2">
        <f>VLOOKUP(C72554,Подписчики!A:D,4,FALSE)/24+B72554</f>
        <v>44374.694362459544</v>
      </c>
      <c r="G72554">
        <f t="shared" si="1133"/>
        <v>7</v>
      </c>
    </row>
    <row r="72555" spans="1:7" x14ac:dyDescent="0.25">
      <c r="A72555">
        <v>220634</v>
      </c>
      <c r="B72555" s="2">
        <v>44374.65269579288</v>
      </c>
      <c r="C72555">
        <v>60084</v>
      </c>
      <c r="D72555">
        <v>182191</v>
      </c>
      <c r="E72555" t="str">
        <f>VLOOKUP(C72555,Подписчики!A:D,2,FALSE)</f>
        <v>UTC+1</v>
      </c>
      <c r="F72555" s="2">
        <f>VLOOKUP(C72555,Подписчики!A:D,4,FALSE)/24+B72555</f>
        <v>44374.694362459544</v>
      </c>
      <c r="G72555">
        <f t="shared" si="1133"/>
        <v>7</v>
      </c>
    </row>
    <row r="72556" spans="1:7" x14ac:dyDescent="0.25">
      <c r="A72556">
        <v>220635</v>
      </c>
      <c r="B72556" s="2">
        <v>44374.65269579288</v>
      </c>
      <c r="C72556">
        <v>118584</v>
      </c>
      <c r="D72556">
        <v>250679</v>
      </c>
      <c r="E72556" t="str">
        <f>VLOOKUP(C72556,Подписчики!A:D,2,FALSE)</f>
        <v>UTC+1</v>
      </c>
      <c r="F72556" s="2">
        <f>VLOOKUP(C72556,Подписчики!A:D,4,FALSE)/24+B72556</f>
        <v>44374.694362459544</v>
      </c>
      <c r="G72556">
        <f t="shared" si="1133"/>
        <v>7</v>
      </c>
    </row>
    <row r="72557" spans="1:7" x14ac:dyDescent="0.25">
      <c r="A72557">
        <v>220638</v>
      </c>
      <c r="B72557" s="2">
        <v>44374.653100323623</v>
      </c>
      <c r="C72557">
        <v>60904</v>
      </c>
      <c r="D72557">
        <v>227775</v>
      </c>
      <c r="E72557" t="str">
        <f>VLOOKUP(C72557,Подписчики!A:D,2,FALSE)</f>
        <v>UTC+2</v>
      </c>
      <c r="F72557" s="2">
        <f>VLOOKUP(C72557,Подписчики!A:D,4,FALSE)/24+B72557</f>
        <v>44374.736433656959</v>
      </c>
      <c r="G72557">
        <f t="shared" si="1133"/>
        <v>7</v>
      </c>
    </row>
    <row r="72558" spans="1:7" x14ac:dyDescent="0.25">
      <c r="A72558">
        <v>220641</v>
      </c>
      <c r="B72558" s="2">
        <v>44374.653126621299</v>
      </c>
      <c r="C72558">
        <v>57074</v>
      </c>
      <c r="D72558">
        <v>182984</v>
      </c>
      <c r="E72558" t="str">
        <f>VLOOKUP(C72558,Подписчики!A:D,2,FALSE)</f>
        <v>UTC-5</v>
      </c>
      <c r="F72558" s="2">
        <f>VLOOKUP(C72558,Подписчики!A:D,4,FALSE)/24+B72558</f>
        <v>44374.444793287963</v>
      </c>
      <c r="G72558">
        <f t="shared" si="1133"/>
        <v>7</v>
      </c>
    </row>
    <row r="72559" spans="1:7" x14ac:dyDescent="0.25">
      <c r="A72559">
        <v>220645</v>
      </c>
      <c r="B72559" s="2">
        <v>44374.653157139808</v>
      </c>
      <c r="C72559">
        <v>41033</v>
      </c>
      <c r="D72559">
        <v>189296</v>
      </c>
      <c r="E72559" t="str">
        <f>VLOOKUP(C72559,Подписчики!A:D,2,FALSE)</f>
        <v>UTC-5</v>
      </c>
      <c r="F72559" s="2">
        <f>VLOOKUP(C72559,Подписчики!A:D,4,FALSE)/24+B72559</f>
        <v>44374.444823806472</v>
      </c>
      <c r="G72559">
        <f t="shared" si="1133"/>
        <v>7</v>
      </c>
    </row>
    <row r="72560" spans="1:7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t="str">
        <f>VLOOKUP(C72560,Подписчики!A:D,2,FALSE)</f>
        <v>UTC+1</v>
      </c>
      <c r="F72560" s="2">
        <f>VLOOKUP(C72560,Подписчики!A:D,4,FALSE)/24+B72560</f>
        <v>44374.695</v>
      </c>
      <c r="G72560">
        <f t="shared" si="1133"/>
        <v>7</v>
      </c>
    </row>
    <row r="72561" spans="1:7" x14ac:dyDescent="0.25">
      <c r="A72561">
        <v>220649</v>
      </c>
      <c r="B72561" s="2">
        <v>44374.65390938511</v>
      </c>
      <c r="C72561">
        <v>32484</v>
      </c>
      <c r="D72561">
        <v>104958</v>
      </c>
      <c r="E72561" t="str">
        <f>VLOOKUP(C72561,Подписчики!A:D,2,FALSE)</f>
        <v>UTC+0</v>
      </c>
      <c r="F72561" s="2">
        <f>VLOOKUP(C72561,Подписчики!A:D,4,FALSE)/24+B72561</f>
        <v>44374.65390938511</v>
      </c>
      <c r="G72561">
        <f t="shared" si="1133"/>
        <v>7</v>
      </c>
    </row>
    <row r="72562" spans="1:7" x14ac:dyDescent="0.25">
      <c r="A72562">
        <v>220653</v>
      </c>
      <c r="B72562" s="2">
        <v>44374.654313915853</v>
      </c>
      <c r="C72562">
        <v>66996</v>
      </c>
      <c r="D72562">
        <v>285680</v>
      </c>
      <c r="E72562" t="str">
        <f>VLOOKUP(C72562,Подписчики!A:D,2,FALSE)</f>
        <v>UTC+5</v>
      </c>
      <c r="F72562" s="2">
        <f>VLOOKUP(C72562,Подписчики!A:D,4,FALSE)/24+B72562</f>
        <v>44374.862647249189</v>
      </c>
      <c r="G72562">
        <f t="shared" si="1133"/>
        <v>7</v>
      </c>
    </row>
    <row r="72563" spans="1:7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t="str">
        <f>VLOOKUP(C72563,Подписчики!A:D,2,FALSE)</f>
        <v>UTC+2</v>
      </c>
      <c r="F72563" s="2">
        <f>VLOOKUP(C72563,Подписчики!A:D,4,FALSE)/24+B72563</f>
        <v>44374.738051779932</v>
      </c>
      <c r="G72563">
        <f t="shared" si="1133"/>
        <v>7</v>
      </c>
    </row>
    <row r="72564" spans="1:7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t="str">
        <f>VLOOKUP(C72564,Подписчики!A:D,2,FALSE)</f>
        <v>UTC+6</v>
      </c>
      <c r="F72564" s="2">
        <f>VLOOKUP(C72564,Подписчики!A:D,4,FALSE)/24+B72564</f>
        <v>44374.904718446604</v>
      </c>
      <c r="G72564">
        <f t="shared" si="1133"/>
        <v>7</v>
      </c>
    </row>
    <row r="72565" spans="1:7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t="str">
        <f>VLOOKUP(C72565,Подписчики!A:D,2,FALSE)</f>
        <v>UTC+11</v>
      </c>
      <c r="F72565" s="2">
        <f>VLOOKUP(C72565,Подписчики!A:D,4,FALSE)/24+B72565</f>
        <v>44374.697112694681</v>
      </c>
      <c r="G72565">
        <f t="shared" si="1133"/>
        <v>7</v>
      </c>
    </row>
    <row r="72566" spans="1:7" x14ac:dyDescent="0.25">
      <c r="A72566">
        <v>220663</v>
      </c>
      <c r="B72566" s="2">
        <v>44374.65552750809</v>
      </c>
      <c r="C72566">
        <v>333532</v>
      </c>
      <c r="D72566">
        <v>228415</v>
      </c>
      <c r="E72566" t="str">
        <f>VLOOKUP(C72566,Подписчики!A:D,2,FALSE)</f>
        <v>UTC+4</v>
      </c>
      <c r="F72566" s="2">
        <f>VLOOKUP(C72566,Подписчики!A:D,4,FALSE)/24+B72566</f>
        <v>44374.822194174754</v>
      </c>
      <c r="G72566">
        <f t="shared" si="1133"/>
        <v>7</v>
      </c>
    </row>
    <row r="72567" spans="1:7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t="str">
        <f>VLOOKUP(C72567,Подписчики!A:D,2,FALSE)</f>
        <v>UTC+1</v>
      </c>
      <c r="F72567" s="2">
        <f>VLOOKUP(C72567,Подписчики!A:D,4,FALSE)/24+B72567</f>
        <v>44374.697598705505</v>
      </c>
      <c r="G72567">
        <f t="shared" si="1133"/>
        <v>7</v>
      </c>
    </row>
    <row r="72568" spans="1:7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t="str">
        <f>VLOOKUP(C72568,Подписчики!A:D,2,FALSE)</f>
        <v>UTC+1</v>
      </c>
      <c r="F72568" s="2">
        <f>VLOOKUP(C72568,Подписчики!A:D,4,FALSE)/24+B72568</f>
        <v>44374.697598705505</v>
      </c>
      <c r="G72568">
        <f t="shared" si="1133"/>
        <v>7</v>
      </c>
    </row>
    <row r="72569" spans="1:7" x14ac:dyDescent="0.25">
      <c r="A72569">
        <v>220673</v>
      </c>
      <c r="B72569" s="2">
        <v>44374.656336569577</v>
      </c>
      <c r="C72569">
        <v>76298</v>
      </c>
      <c r="D72569">
        <v>178412</v>
      </c>
      <c r="E72569" t="str">
        <f>VLOOKUP(C72569,Подписчики!A:D,2,FALSE)</f>
        <v>UTC+2</v>
      </c>
      <c r="F72569" s="2">
        <f>VLOOKUP(C72569,Подписчики!A:D,4,FALSE)/24+B72569</f>
        <v>44374.739669902912</v>
      </c>
      <c r="G72569">
        <f t="shared" si="1133"/>
        <v>7</v>
      </c>
    </row>
    <row r="72570" spans="1:7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t="str">
        <f>VLOOKUP(C72570,Подписчики!A:D,2,FALSE)</f>
        <v>UTC+2</v>
      </c>
      <c r="F72570" s="2">
        <f>VLOOKUP(C72570,Подписчики!A:D,4,FALSE)/24+B72570</f>
        <v>44374.739669902912</v>
      </c>
      <c r="G72570">
        <f t="shared" si="1133"/>
        <v>7</v>
      </c>
    </row>
    <row r="72571" spans="1:7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t="str">
        <f>VLOOKUP(C72571,Подписчики!A:D,2,FALSE)</f>
        <v>UTC-9</v>
      </c>
      <c r="F72571" s="2">
        <f>VLOOKUP(C72571,Подписчики!A:D,4,FALSE)/24+B72571</f>
        <v>44374.281422620319</v>
      </c>
      <c r="G72571">
        <f t="shared" si="1133"/>
        <v>7</v>
      </c>
    </row>
    <row r="72572" spans="1:7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t="str">
        <f>VLOOKUP(C72572,Подписчики!A:D,2,FALSE)</f>
        <v>UTC+1</v>
      </c>
      <c r="F72572" s="2">
        <f>VLOOKUP(C72572,Подписчики!A:D,4,FALSE)/24+B72572</f>
        <v>44374.698791212701</v>
      </c>
      <c r="G72572">
        <f t="shared" si="1133"/>
        <v>7</v>
      </c>
    </row>
    <row r="72573" spans="1:7" x14ac:dyDescent="0.25">
      <c r="A72573">
        <v>220687</v>
      </c>
      <c r="B72573" s="2">
        <v>44374.65714563107</v>
      </c>
      <c r="C72573">
        <v>130654</v>
      </c>
      <c r="D72573">
        <v>437440</v>
      </c>
      <c r="E72573" t="str">
        <f>VLOOKUP(C72573,Подписчики!A:D,2,FALSE)</f>
        <v>UTC+0</v>
      </c>
      <c r="F72573" s="2">
        <f>VLOOKUP(C72573,Подписчики!A:D,4,FALSE)/24+B72573</f>
        <v>44374.65714563107</v>
      </c>
      <c r="G72573">
        <f t="shared" si="1133"/>
        <v>7</v>
      </c>
    </row>
    <row r="72574" spans="1:7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t="str">
        <f>VLOOKUP(C72574,Подписчики!A:D,2,FALSE)</f>
        <v>UTC+2</v>
      </c>
      <c r="F72574" s="2">
        <f>VLOOKUP(C72574,Подписчики!A:D,4,FALSE)/24+B72574</f>
        <v>44374.741288025893</v>
      </c>
      <c r="G72574">
        <f t="shared" si="1133"/>
        <v>7</v>
      </c>
    </row>
    <row r="72575" spans="1:7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t="str">
        <f>VLOOKUP(C72575,Подписчики!A:D,2,FALSE)</f>
        <v>UTC+2</v>
      </c>
      <c r="F72575" s="2">
        <f>VLOOKUP(C72575,Подписчики!A:D,4,FALSE)/24+B72575</f>
        <v>44374.741288025893</v>
      </c>
      <c r="G72575">
        <f t="shared" si="1133"/>
        <v>7</v>
      </c>
    </row>
    <row r="72576" spans="1:7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t="str">
        <f>VLOOKUP(C72576,Подписчики!A:D,2,FALSE)</f>
        <v>UTC+1</v>
      </c>
      <c r="F72576" s="2">
        <f>VLOOKUP(C72576,Подписчики!A:D,4,FALSE)/24+B72576</f>
        <v>44374.700834951458</v>
      </c>
      <c r="G72576">
        <f t="shared" si="1133"/>
        <v>7</v>
      </c>
    </row>
    <row r="72577" spans="1:7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t="str">
        <f>VLOOKUP(C72577,Подписчики!A:D,2,FALSE)</f>
        <v>UTC+1</v>
      </c>
      <c r="F72577" s="2">
        <f>VLOOKUP(C72577,Подписчики!A:D,4,FALSE)/24+B72577</f>
        <v>44374.700834951458</v>
      </c>
      <c r="G72577">
        <f t="shared" si="1133"/>
        <v>7</v>
      </c>
    </row>
    <row r="72578" spans="1:7" x14ac:dyDescent="0.25">
      <c r="A72578">
        <v>220700</v>
      </c>
      <c r="B72578" s="2">
        <v>44374.659230323188</v>
      </c>
      <c r="C72578">
        <v>14626</v>
      </c>
      <c r="D72578">
        <v>56396</v>
      </c>
      <c r="E72578" t="str">
        <f>VLOOKUP(C72578,Подписчики!A:D,2,FALSE)</f>
        <v>UTC+1</v>
      </c>
      <c r="F72578" s="2">
        <f>VLOOKUP(C72578,Подписчики!A:D,4,FALSE)/24+B72578</f>
        <v>44374.700896989852</v>
      </c>
      <c r="G72578">
        <f t="shared" si="1133"/>
        <v>7</v>
      </c>
    </row>
    <row r="72579" spans="1:7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t="str">
        <f>VLOOKUP(C72579,Подписчики!A:D,2,FALSE)</f>
        <v>UTC-8</v>
      </c>
      <c r="F72579" s="2">
        <f>VLOOKUP(C72579,Подписчики!A:D,4,FALSE)/24+B72579</f>
        <v>44374.326141137928</v>
      </c>
      <c r="G72579">
        <f t="shared" ref="G72579:G72642" si="1134">WEEKDAY(F72579,2)</f>
        <v>7</v>
      </c>
    </row>
    <row r="72580" spans="1:7" x14ac:dyDescent="0.25">
      <c r="A72580">
        <v>220704</v>
      </c>
      <c r="B72580" s="2">
        <v>44374.65957281553</v>
      </c>
      <c r="C72580">
        <v>271482</v>
      </c>
      <c r="D72580">
        <v>343712</v>
      </c>
      <c r="E72580" t="str">
        <f>VLOOKUP(C72580,Подписчики!A:D,2,FALSE)</f>
        <v>UTC+2</v>
      </c>
      <c r="F72580" s="2">
        <f>VLOOKUP(C72580,Подписчики!A:D,4,FALSE)/24+B72580</f>
        <v>44374.742906148866</v>
      </c>
      <c r="G72580">
        <f t="shared" si="1134"/>
        <v>7</v>
      </c>
    </row>
    <row r="72581" spans="1:7" x14ac:dyDescent="0.25">
      <c r="A72581">
        <v>220707</v>
      </c>
      <c r="B72581" s="2">
        <v>44374.65997734628</v>
      </c>
      <c r="C72581">
        <v>261296</v>
      </c>
      <c r="D72581">
        <v>12149</v>
      </c>
      <c r="E72581" t="str">
        <f>VLOOKUP(C72581,Подписчики!A:D,2,FALSE)</f>
        <v>UTC+3</v>
      </c>
      <c r="F72581" s="2">
        <f>VLOOKUP(C72581,Подписчики!A:D,4,FALSE)/24+B72581</f>
        <v>44374.78497734628</v>
      </c>
      <c r="G72581">
        <f t="shared" si="1134"/>
        <v>7</v>
      </c>
    </row>
    <row r="72582" spans="1:7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t="str">
        <f>VLOOKUP(C72582,Подписчики!A:D,2,FALSE)</f>
        <v>UTC+8</v>
      </c>
      <c r="F72582" s="2">
        <f>VLOOKUP(C72582,Подписчики!A:D,4,FALSE)/24+B72582</f>
        <v>44374.993715210359</v>
      </c>
      <c r="G72582">
        <f t="shared" si="1134"/>
        <v>7</v>
      </c>
    </row>
    <row r="72583" spans="1:7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t="str">
        <f>VLOOKUP(C72583,Подписчики!A:D,2,FALSE)</f>
        <v>UTC+0</v>
      </c>
      <c r="F72583" s="2">
        <f>VLOOKUP(C72583,Подписчики!A:D,4,FALSE)/24+B72583</f>
        <v>44374.660381877024</v>
      </c>
      <c r="G72583">
        <f t="shared" si="1134"/>
        <v>7</v>
      </c>
    </row>
    <row r="72584" spans="1:7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t="str">
        <f>VLOOKUP(C72584,Подписчики!A:D,2,FALSE)</f>
        <v>UTC+1</v>
      </c>
      <c r="F72584" s="2">
        <f>VLOOKUP(C72584,Подписчики!A:D,4,FALSE)/24+B72584</f>
        <v>44374.702453074431</v>
      </c>
      <c r="G72584">
        <f t="shared" si="1134"/>
        <v>7</v>
      </c>
    </row>
    <row r="72585" spans="1:7" x14ac:dyDescent="0.25">
      <c r="A72585">
        <v>220715</v>
      </c>
      <c r="B72585" s="2">
        <v>44374.660847804196</v>
      </c>
      <c r="C72585">
        <v>256740</v>
      </c>
      <c r="D72585">
        <v>58674</v>
      </c>
      <c r="E72585" t="str">
        <f>VLOOKUP(C72585,Подписчики!A:D,2,FALSE)</f>
        <v>UTC+1</v>
      </c>
      <c r="F72585" s="2">
        <f>VLOOKUP(C72585,Подписчики!A:D,4,FALSE)/24+B72585</f>
        <v>44374.70251447086</v>
      </c>
      <c r="G72585">
        <f t="shared" si="1134"/>
        <v>7</v>
      </c>
    </row>
    <row r="72586" spans="1:7" x14ac:dyDescent="0.25">
      <c r="A72586">
        <v>220717</v>
      </c>
      <c r="B72586" s="2">
        <v>44374.66119093851</v>
      </c>
      <c r="C72586">
        <v>95519</v>
      </c>
      <c r="D72586">
        <v>158978</v>
      </c>
      <c r="E72586" t="str">
        <f>VLOOKUP(C72586,Подписчики!A:D,2,FALSE)</f>
        <v>UTC+2</v>
      </c>
      <c r="F72586" s="2">
        <f>VLOOKUP(C72586,Подписчики!A:D,4,FALSE)/24+B72586</f>
        <v>44374.744524271846</v>
      </c>
      <c r="G72586">
        <f t="shared" si="1134"/>
        <v>7</v>
      </c>
    </row>
    <row r="72587" spans="1:7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t="str">
        <f>VLOOKUP(C72587,Подписчики!A:D,2,FALSE)</f>
        <v>UTC+3</v>
      </c>
      <c r="F72587" s="2">
        <f>VLOOKUP(C72587,Подписчики!A:D,4,FALSE)/24+B72587</f>
        <v>44374.786595469253</v>
      </c>
      <c r="G72587">
        <f t="shared" si="1134"/>
        <v>7</v>
      </c>
    </row>
    <row r="72588" spans="1:7" x14ac:dyDescent="0.25">
      <c r="A72588">
        <v>220722</v>
      </c>
      <c r="B72588" s="2">
        <v>44374.661999999997</v>
      </c>
      <c r="C72588">
        <v>9365</v>
      </c>
      <c r="D72588">
        <v>347008</v>
      </c>
      <c r="E72588" t="str">
        <f>VLOOKUP(C72588,Подписчики!A:D,2,FALSE)</f>
        <v>UTC+0</v>
      </c>
      <c r="F72588" s="2">
        <f>VLOOKUP(C72588,Подписчики!A:D,4,FALSE)/24+B72588</f>
        <v>44374.661999999997</v>
      </c>
      <c r="G72588">
        <f t="shared" si="1134"/>
        <v>7</v>
      </c>
    </row>
    <row r="72589" spans="1:7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t="str">
        <f>VLOOKUP(C72589,Подписчики!A:D,2,FALSE)</f>
        <v>UTC+3</v>
      </c>
      <c r="F72589" s="2">
        <f>VLOOKUP(C72589,Подписчики!A:D,4,FALSE)/24+B72589</f>
        <v>44374.787373729669</v>
      </c>
      <c r="G72589">
        <f t="shared" si="1134"/>
        <v>7</v>
      </c>
    </row>
    <row r="72590" spans="1:7" x14ac:dyDescent="0.25">
      <c r="A72590">
        <v>220726</v>
      </c>
      <c r="B72590" s="2">
        <v>44374.662770470291</v>
      </c>
      <c r="C72590">
        <v>339208</v>
      </c>
      <c r="D72590">
        <v>21760</v>
      </c>
      <c r="E72590" t="str">
        <f>VLOOKUP(C72590,Подписчики!A:D,2,FALSE)</f>
        <v>UTC+12</v>
      </c>
      <c r="F72590" s="2">
        <f>VLOOKUP(C72590,Подписчики!A:D,4,FALSE)/24+B72590</f>
        <v>44374.704437136956</v>
      </c>
      <c r="G72590">
        <f t="shared" si="1134"/>
        <v>7</v>
      </c>
    </row>
    <row r="72591" spans="1:7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t="str">
        <f>VLOOKUP(C72591,Подписчики!A:D,2,FALSE)</f>
        <v>UTC+3</v>
      </c>
      <c r="F72591" s="2">
        <f>VLOOKUP(C72591,Подписчики!A:D,4,FALSE)/24+B72591</f>
        <v>44374.788213592234</v>
      </c>
      <c r="G72591">
        <f t="shared" si="1134"/>
        <v>7</v>
      </c>
    </row>
    <row r="72592" spans="1:7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t="str">
        <f>VLOOKUP(C72592,Подписчики!A:D,2,FALSE)</f>
        <v>UTC+1</v>
      </c>
      <c r="F72592" s="2">
        <f>VLOOKUP(C72592,Подписчики!A:D,4,FALSE)/24+B72592</f>
        <v>44374.705689320392</v>
      </c>
      <c r="G72592">
        <f t="shared" si="1134"/>
        <v>7</v>
      </c>
    </row>
    <row r="72593" spans="1:7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t="str">
        <f>VLOOKUP(C72593,Подписчики!A:D,2,FALSE)</f>
        <v>UTC+3</v>
      </c>
      <c r="F72593" s="2">
        <f>VLOOKUP(C72593,Подписчики!A:D,4,FALSE)/24+B72593</f>
        <v>44374.789831715214</v>
      </c>
      <c r="G72593">
        <f t="shared" si="1134"/>
        <v>7</v>
      </c>
    </row>
    <row r="72594" spans="1:7" x14ac:dyDescent="0.25">
      <c r="A72594">
        <v>220736</v>
      </c>
      <c r="B72594" s="2">
        <v>44374.665236245957</v>
      </c>
      <c r="C72594">
        <v>6001</v>
      </c>
      <c r="D72594">
        <v>25268</v>
      </c>
      <c r="E72594" t="str">
        <f>VLOOKUP(C72594,Подписчики!A:D,2,FALSE)</f>
        <v>UTC+4</v>
      </c>
      <c r="F72594" s="2">
        <f>VLOOKUP(C72594,Подписчики!A:D,4,FALSE)/24+B72594</f>
        <v>44374.831902912621</v>
      </c>
      <c r="G72594">
        <f t="shared" si="1134"/>
        <v>7</v>
      </c>
    </row>
    <row r="72595" spans="1:7" x14ac:dyDescent="0.25">
      <c r="A72595">
        <v>220738</v>
      </c>
      <c r="B72595" s="2">
        <v>44374.6656407767</v>
      </c>
      <c r="C72595">
        <v>28852</v>
      </c>
      <c r="D72595">
        <v>351192</v>
      </c>
      <c r="E72595" t="str">
        <f>VLOOKUP(C72595,Подписчики!A:D,2,FALSE)</f>
        <v>UTC+1</v>
      </c>
      <c r="F72595" s="2">
        <f>VLOOKUP(C72595,Подписчики!A:D,4,FALSE)/24+B72595</f>
        <v>44374.707307443365</v>
      </c>
      <c r="G72595">
        <f t="shared" si="1134"/>
        <v>7</v>
      </c>
    </row>
    <row r="72596" spans="1:7" x14ac:dyDescent="0.25">
      <c r="A72596">
        <v>220739</v>
      </c>
      <c r="B72596" s="2">
        <v>44374.6656407767</v>
      </c>
      <c r="C72596">
        <v>36811</v>
      </c>
      <c r="D72596">
        <v>75550</v>
      </c>
      <c r="E72596" t="str">
        <f>VLOOKUP(C72596,Подписчики!A:D,2,FALSE)</f>
        <v>UTC+1</v>
      </c>
      <c r="F72596" s="2">
        <f>VLOOKUP(C72596,Подписчики!A:D,4,FALSE)/24+B72596</f>
        <v>44374.707307443365</v>
      </c>
      <c r="G72596">
        <f t="shared" si="1134"/>
        <v>7</v>
      </c>
    </row>
    <row r="72597" spans="1:7" x14ac:dyDescent="0.25">
      <c r="A72597">
        <v>220741</v>
      </c>
      <c r="B72597" s="2">
        <v>44374.6656407767</v>
      </c>
      <c r="C72597">
        <v>315173</v>
      </c>
      <c r="D72597">
        <v>189009</v>
      </c>
      <c r="E72597" t="str">
        <f>VLOOKUP(C72597,Подписчики!A:D,2,FALSE)</f>
        <v>UTC+1</v>
      </c>
      <c r="F72597" s="2">
        <f>VLOOKUP(C72597,Подписчики!A:D,4,FALSE)/24+B72597</f>
        <v>44374.707307443365</v>
      </c>
      <c r="G72597">
        <f t="shared" si="1134"/>
        <v>7</v>
      </c>
    </row>
    <row r="72598" spans="1:7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t="str">
        <f>VLOOKUP(C72598,Подписчики!A:D,2,FALSE)</f>
        <v>UTC+2</v>
      </c>
      <c r="F72598" s="2">
        <f>VLOOKUP(C72598,Подписчики!A:D,4,FALSE)/24+B72598</f>
        <v>44374.749378640779</v>
      </c>
      <c r="G72598">
        <f t="shared" si="1134"/>
        <v>7</v>
      </c>
    </row>
    <row r="72599" spans="1:7" x14ac:dyDescent="0.25">
      <c r="A72599">
        <v>220746</v>
      </c>
      <c r="B72599" s="2">
        <v>44374.666449838187</v>
      </c>
      <c r="C72599">
        <v>50839</v>
      </c>
      <c r="D72599">
        <v>404226</v>
      </c>
      <c r="E72599" t="str">
        <f>VLOOKUP(C72599,Подписчики!A:D,2,FALSE)</f>
        <v>UTC+3</v>
      </c>
      <c r="F72599" s="2">
        <f>VLOOKUP(C72599,Подписчики!A:D,4,FALSE)/24+B72599</f>
        <v>44374.791449838187</v>
      </c>
      <c r="G72599">
        <f t="shared" si="1134"/>
        <v>7</v>
      </c>
    </row>
    <row r="72600" spans="1:7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t="str">
        <f>VLOOKUP(C72600,Подписчики!A:D,2,FALSE)</f>
        <v>UTC+5</v>
      </c>
      <c r="F72600" s="2">
        <f>VLOOKUP(C72600,Подписчики!A:D,4,FALSE)/24+B72600</f>
        <v>44374.875592233009</v>
      </c>
      <c r="G72600">
        <f t="shared" si="1134"/>
        <v>7</v>
      </c>
    </row>
    <row r="72601" spans="1:7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t="str">
        <f>VLOOKUP(C72601,Подписчики!A:D,2,FALSE)</f>
        <v>UTC+2</v>
      </c>
      <c r="F72601" s="2">
        <f>VLOOKUP(C72601,Подписчики!A:D,4,FALSE)/24+B72601</f>
        <v>44374.750996763752</v>
      </c>
      <c r="G72601">
        <f t="shared" si="1134"/>
        <v>7</v>
      </c>
    </row>
    <row r="72602" spans="1:7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t="str">
        <f>VLOOKUP(C72602,Подписчики!A:D,2,FALSE)</f>
        <v>UTC+2</v>
      </c>
      <c r="F72602" s="2">
        <f>VLOOKUP(C72602,Подписчики!A:D,4,FALSE)/24+B72602</f>
        <v>44374.750996763752</v>
      </c>
      <c r="G72602">
        <f t="shared" si="1134"/>
        <v>7</v>
      </c>
    </row>
    <row r="72603" spans="1:7" x14ac:dyDescent="0.25">
      <c r="A72603">
        <v>220757</v>
      </c>
      <c r="B72603" s="2">
        <v>44374.668877022654</v>
      </c>
      <c r="C72603">
        <v>91184</v>
      </c>
      <c r="D72603">
        <v>230507</v>
      </c>
      <c r="E72603" t="str">
        <f>VLOOKUP(C72603,Подписчики!A:D,2,FALSE)</f>
        <v>UTC+1</v>
      </c>
      <c r="F72603" s="2">
        <f>VLOOKUP(C72603,Подписчики!A:D,4,FALSE)/24+B72603</f>
        <v>44374.710543689318</v>
      </c>
      <c r="G72603">
        <f t="shared" si="1134"/>
        <v>7</v>
      </c>
    </row>
    <row r="72604" spans="1:7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t="str">
        <f>VLOOKUP(C72604,Подписчики!A:D,2,FALSE)</f>
        <v>UTC-4</v>
      </c>
      <c r="F72604" s="2">
        <f>VLOOKUP(C72604,Подписчики!A:D,4,FALSE)/24+B72604</f>
        <v>44374.502268542543</v>
      </c>
      <c r="G72604">
        <f t="shared" si="1134"/>
        <v>7</v>
      </c>
    </row>
    <row r="72605" spans="1:7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t="str">
        <f>VLOOKUP(C72605,Подписчики!A:D,2,FALSE)</f>
        <v>UTC+0</v>
      </c>
      <c r="F72605" s="2">
        <f>VLOOKUP(C72605,Подписчики!A:D,4,FALSE)/24+B72605</f>
        <v>44374.669240394302</v>
      </c>
      <c r="G72605">
        <f t="shared" si="1134"/>
        <v>7</v>
      </c>
    </row>
    <row r="72606" spans="1:7" x14ac:dyDescent="0.25">
      <c r="A72606">
        <v>220768</v>
      </c>
      <c r="B72606" s="2">
        <v>44374.669281553397</v>
      </c>
      <c r="C72606">
        <v>114366</v>
      </c>
      <c r="D72606">
        <v>41578</v>
      </c>
      <c r="E72606" t="str">
        <f>VLOOKUP(C72606,Подписчики!A:D,2,FALSE)</f>
        <v>UTC+2</v>
      </c>
      <c r="F72606" s="2">
        <f>VLOOKUP(C72606,Подписчики!A:D,4,FALSE)/24+B72606</f>
        <v>44374.752614886733</v>
      </c>
      <c r="G72606">
        <f t="shared" si="1134"/>
        <v>7</v>
      </c>
    </row>
    <row r="72607" spans="1:7" x14ac:dyDescent="0.25">
      <c r="A72607">
        <v>220770</v>
      </c>
      <c r="B72607" s="2">
        <v>44374.669281553397</v>
      </c>
      <c r="C72607">
        <v>214389</v>
      </c>
      <c r="D72607">
        <v>21407</v>
      </c>
      <c r="E72607" t="str">
        <f>VLOOKUP(C72607,Подписчики!A:D,2,FALSE)</f>
        <v>UTC+2</v>
      </c>
      <c r="F72607" s="2">
        <f>VLOOKUP(C72607,Подписчики!A:D,4,FALSE)/24+B72607</f>
        <v>44374.752614886733</v>
      </c>
      <c r="G72607">
        <f t="shared" si="1134"/>
        <v>7</v>
      </c>
    </row>
    <row r="72608" spans="1:7" x14ac:dyDescent="0.25">
      <c r="A72608">
        <v>220771</v>
      </c>
      <c r="B72608" s="2">
        <v>44374.669576097906</v>
      </c>
      <c r="C72608">
        <v>330179</v>
      </c>
      <c r="D72608">
        <v>38593</v>
      </c>
      <c r="E72608" t="str">
        <f>VLOOKUP(C72608,Подписчики!A:D,2,FALSE)</f>
        <v>UTC+1</v>
      </c>
      <c r="F72608" s="2">
        <f>VLOOKUP(C72608,Подписчики!A:D,4,FALSE)/24+B72608</f>
        <v>44374.71124276457</v>
      </c>
      <c r="G72608">
        <f t="shared" si="1134"/>
        <v>7</v>
      </c>
    </row>
    <row r="72609" spans="1:7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t="str">
        <f>VLOOKUP(C72609,Подписчики!A:D,2,FALSE)</f>
        <v>UTC+1</v>
      </c>
      <c r="F72609" s="2">
        <f>VLOOKUP(C72609,Подписчики!A:D,4,FALSE)/24+B72609</f>
        <v>44374.712161812298</v>
      </c>
      <c r="G72609">
        <f t="shared" si="1134"/>
        <v>7</v>
      </c>
    </row>
    <row r="72610" spans="1:7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t="str">
        <f>VLOOKUP(C72610,Подписчики!A:D,2,FALSE)</f>
        <v>UTC+0</v>
      </c>
      <c r="F72610" s="2">
        <f>VLOOKUP(C72610,Подписчики!A:D,4,FALSE)/24+B72610</f>
        <v>44374.671834467605</v>
      </c>
      <c r="G72610">
        <f t="shared" si="1134"/>
        <v>7</v>
      </c>
    </row>
    <row r="72611" spans="1:7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t="str">
        <f>VLOOKUP(C72611,Подписчики!A:D,2,FALSE)</f>
        <v>UTC+1</v>
      </c>
      <c r="F72611" s="2">
        <f>VLOOKUP(C72611,Подписчики!A:D,4,FALSE)/24+B72611</f>
        <v>44374.713779935279</v>
      </c>
      <c r="G72611">
        <f t="shared" si="1134"/>
        <v>7</v>
      </c>
    </row>
    <row r="72612" spans="1:7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t="str">
        <f>VLOOKUP(C72612,Подписчики!A:D,2,FALSE)</f>
        <v>UTC+0</v>
      </c>
      <c r="F72612" s="2">
        <f>VLOOKUP(C72612,Подписчики!A:D,4,FALSE)/24+B72612</f>
        <v>44374.672170171209</v>
      </c>
      <c r="G72612">
        <f t="shared" si="1134"/>
        <v>7</v>
      </c>
    </row>
    <row r="72613" spans="1:7" x14ac:dyDescent="0.25">
      <c r="A72613">
        <v>220783</v>
      </c>
      <c r="B72613" s="2">
        <v>44374.67251779935</v>
      </c>
      <c r="C72613">
        <v>233924</v>
      </c>
      <c r="D72613">
        <v>179887</v>
      </c>
      <c r="E72613" t="str">
        <f>VLOOKUP(C72613,Подписчики!A:D,2,FALSE)</f>
        <v>UTC+2</v>
      </c>
      <c r="F72613" s="2">
        <f>VLOOKUP(C72613,Подписчики!A:D,4,FALSE)/24+B72613</f>
        <v>44374.755851132686</v>
      </c>
      <c r="G72613">
        <f t="shared" si="1134"/>
        <v>7</v>
      </c>
    </row>
    <row r="72614" spans="1:7" x14ac:dyDescent="0.25">
      <c r="A72614">
        <v>220786</v>
      </c>
      <c r="B72614" s="2">
        <v>44374.673326860844</v>
      </c>
      <c r="C72614">
        <v>43065</v>
      </c>
      <c r="D72614">
        <v>411922</v>
      </c>
      <c r="E72614" t="str">
        <f>VLOOKUP(C72614,Подписчики!A:D,2,FALSE)</f>
        <v>UTC+0</v>
      </c>
      <c r="F72614" s="2">
        <f>VLOOKUP(C72614,Подписчики!A:D,4,FALSE)/24+B72614</f>
        <v>44374.673326860844</v>
      </c>
      <c r="G72614">
        <f t="shared" si="1134"/>
        <v>7</v>
      </c>
    </row>
    <row r="72615" spans="1:7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t="str">
        <f>VLOOKUP(C72615,Подписчики!A:D,2,FALSE)</f>
        <v>UTC+0</v>
      </c>
      <c r="F72615" s="2">
        <f>VLOOKUP(C72615,Подписчики!A:D,4,FALSE)/24+B72615</f>
        <v>44374.673326860844</v>
      </c>
      <c r="G72615">
        <f t="shared" si="1134"/>
        <v>7</v>
      </c>
    </row>
    <row r="72616" spans="1:7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t="str">
        <f>VLOOKUP(C72616,Подписчики!A:D,2,FALSE)</f>
        <v>UTC+8</v>
      </c>
      <c r="F72616" s="2">
        <f>VLOOKUP(C72616,Подписчики!A:D,4,FALSE)/24+B72616</f>
        <v>44375.008278317153</v>
      </c>
      <c r="G72616">
        <f t="shared" si="1134"/>
        <v>1</v>
      </c>
    </row>
    <row r="72617" spans="1:7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t="str">
        <f>VLOOKUP(C72617,Подписчики!A:D,2,FALSE)</f>
        <v>UTC+0</v>
      </c>
      <c r="F72617" s="2">
        <f>VLOOKUP(C72617,Подписчики!A:D,4,FALSE)/24+B72617</f>
        <v>44374.674944983817</v>
      </c>
      <c r="G72617">
        <f t="shared" si="1134"/>
        <v>7</v>
      </c>
    </row>
    <row r="72618" spans="1:7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t="str">
        <f>VLOOKUP(C72618,Подписчики!A:D,2,FALSE)</f>
        <v>UTC+0</v>
      </c>
      <c r="F72618" s="2">
        <f>VLOOKUP(C72618,Подписчики!A:D,4,FALSE)/24+B72618</f>
        <v>44374.674944983817</v>
      </c>
      <c r="G72618">
        <f t="shared" si="1134"/>
        <v>7</v>
      </c>
    </row>
    <row r="72619" spans="1:7" x14ac:dyDescent="0.25">
      <c r="A72619">
        <v>220802</v>
      </c>
      <c r="B72619" s="2">
        <v>44374.675754045304</v>
      </c>
      <c r="C72619">
        <v>23910</v>
      </c>
      <c r="D72619">
        <v>321129</v>
      </c>
      <c r="E72619" t="str">
        <f>VLOOKUP(C72619,Подписчики!A:D,2,FALSE)</f>
        <v>UTC+2</v>
      </c>
      <c r="F72619" s="2">
        <f>VLOOKUP(C72619,Подписчики!A:D,4,FALSE)/24+B72619</f>
        <v>44374.759087378639</v>
      </c>
      <c r="G72619">
        <f t="shared" si="1134"/>
        <v>7</v>
      </c>
    </row>
    <row r="72620" spans="1:7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t="str">
        <f>VLOOKUP(C72620,Подписчики!A:D,2,FALSE)</f>
        <v>UTC+2</v>
      </c>
      <c r="F72620" s="2">
        <f>VLOOKUP(C72620,Подписчики!A:D,4,FALSE)/24+B72620</f>
        <v>44374.759087378639</v>
      </c>
      <c r="G72620">
        <f t="shared" si="1134"/>
        <v>7</v>
      </c>
    </row>
    <row r="72621" spans="1:7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t="str">
        <f>VLOOKUP(C72621,Подписчики!A:D,2,FALSE)</f>
        <v>UTC+0</v>
      </c>
      <c r="F72621" s="2">
        <f>VLOOKUP(C72621,Подписчики!A:D,4,FALSE)/24+B72621</f>
        <v>44374.677000000003</v>
      </c>
      <c r="G72621">
        <f t="shared" si="1134"/>
        <v>7</v>
      </c>
    </row>
    <row r="72622" spans="1:7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t="str">
        <f>VLOOKUP(C72622,Подписчики!A:D,2,FALSE)</f>
        <v>UTC+2</v>
      </c>
      <c r="F72622" s="2">
        <f>VLOOKUP(C72622,Подписчики!A:D,4,FALSE)/24+B72622</f>
        <v>44374.76070550162</v>
      </c>
      <c r="G72622">
        <f t="shared" si="1134"/>
        <v>7</v>
      </c>
    </row>
    <row r="72623" spans="1:7" x14ac:dyDescent="0.25">
      <c r="A72623">
        <v>220815</v>
      </c>
      <c r="B72623" s="2">
        <v>44374.677776699034</v>
      </c>
      <c r="C72623">
        <v>41074</v>
      </c>
      <c r="D72623">
        <v>458081</v>
      </c>
      <c r="E72623" t="str">
        <f>VLOOKUP(C72623,Подписчики!A:D,2,FALSE)</f>
        <v>UTC+7</v>
      </c>
      <c r="F72623" s="2">
        <f>VLOOKUP(C72623,Подписчики!A:D,4,FALSE)/24+B72623</f>
        <v>44374.969443365699</v>
      </c>
      <c r="G72623">
        <f t="shared" si="1134"/>
        <v>7</v>
      </c>
    </row>
    <row r="72624" spans="1:7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t="str">
        <f>VLOOKUP(C72624,Подписчики!A:D,2,FALSE)</f>
        <v>UTC+1</v>
      </c>
      <c r="F72624" s="2">
        <f>VLOOKUP(C72624,Подписчики!A:D,4,FALSE)/24+B72624</f>
        <v>44374.720000000001</v>
      </c>
      <c r="G72624">
        <f t="shared" si="1134"/>
        <v>7</v>
      </c>
    </row>
    <row r="72625" spans="1:7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t="str">
        <f>VLOOKUP(C72625,Подписчики!A:D,2,FALSE)</f>
        <v>UTC+1</v>
      </c>
      <c r="F72625" s="2">
        <f>VLOOKUP(C72625,Подписчики!A:D,4,FALSE)/24+B72625</f>
        <v>44374.720252427185</v>
      </c>
      <c r="G72625">
        <f t="shared" si="1134"/>
        <v>7</v>
      </c>
    </row>
    <row r="72626" spans="1:7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t="str">
        <f>VLOOKUP(C72626,Подписчики!A:D,2,FALSE)</f>
        <v>UTC+2</v>
      </c>
      <c r="F72626" s="2">
        <f>VLOOKUP(C72626,Подписчики!A:D,4,FALSE)/24+B72626</f>
        <v>44374.765559870553</v>
      </c>
      <c r="G72626">
        <f t="shared" si="1134"/>
        <v>7</v>
      </c>
    </row>
    <row r="72627" spans="1:7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t="str">
        <f>VLOOKUP(C72627,Подписчики!A:D,2,FALSE)</f>
        <v>UTC+3</v>
      </c>
      <c r="F72627" s="2">
        <f>VLOOKUP(C72627,Подписчики!A:D,4,FALSE)/24+B72627</f>
        <v>44374.807302316352</v>
      </c>
      <c r="G72627">
        <f t="shared" si="1134"/>
        <v>7</v>
      </c>
    </row>
    <row r="72628" spans="1:7" x14ac:dyDescent="0.25">
      <c r="A72628">
        <v>220831</v>
      </c>
      <c r="B72628" s="2">
        <v>44374.683034760579</v>
      </c>
      <c r="C72628">
        <v>32199</v>
      </c>
      <c r="D72628">
        <v>21760</v>
      </c>
      <c r="E72628" t="str">
        <f>VLOOKUP(C72628,Подписчики!A:D,2,FALSE)</f>
        <v>UTC+1</v>
      </c>
      <c r="F72628" s="2">
        <f>VLOOKUP(C72628,Подписчики!A:D,4,FALSE)/24+B72628</f>
        <v>44374.724701427243</v>
      </c>
      <c r="G72628">
        <f t="shared" si="1134"/>
        <v>7</v>
      </c>
    </row>
    <row r="72629" spans="1:7" x14ac:dyDescent="0.25">
      <c r="A72629">
        <v>220832</v>
      </c>
      <c r="B72629" s="2">
        <v>44374.683035598711</v>
      </c>
      <c r="C72629">
        <v>34520</v>
      </c>
      <c r="D72629">
        <v>408587</v>
      </c>
      <c r="E72629" t="str">
        <f>VLOOKUP(C72629,Подписчики!A:D,2,FALSE)</f>
        <v>UTC+4</v>
      </c>
      <c r="F72629" s="2">
        <f>VLOOKUP(C72629,Подписчики!A:D,4,FALSE)/24+B72629</f>
        <v>44374.849702265376</v>
      </c>
      <c r="G72629">
        <f t="shared" si="1134"/>
        <v>7</v>
      </c>
    </row>
    <row r="72630" spans="1:7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t="str">
        <f>VLOOKUP(C72630,Подписчики!A:D,2,FALSE)</f>
        <v>UTC+2</v>
      </c>
      <c r="F72630" s="2">
        <f>VLOOKUP(C72630,Подписчики!A:D,4,FALSE)/24+B72630</f>
        <v>44374.767177993526</v>
      </c>
      <c r="G72630">
        <f t="shared" si="1134"/>
        <v>7</v>
      </c>
    </row>
    <row r="72631" spans="1:7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t="str">
        <f>VLOOKUP(C72631,Подписчики!A:D,2,FALSE)</f>
        <v>UTC+3</v>
      </c>
      <c r="F72631" s="2">
        <f>VLOOKUP(C72631,Подписчики!A:D,4,FALSE)/24+B72631</f>
        <v>44374.809249190941</v>
      </c>
      <c r="G72631">
        <f t="shared" si="1134"/>
        <v>7</v>
      </c>
    </row>
    <row r="72632" spans="1:7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t="str">
        <f>VLOOKUP(C72632,Подписчики!A:D,2,FALSE)</f>
        <v>UTC+0</v>
      </c>
      <c r="F72632" s="2">
        <f>VLOOKUP(C72632,Подписчики!A:D,4,FALSE)/24+B72632</f>
        <v>44374.684653721684</v>
      </c>
      <c r="G72632">
        <f t="shared" si="1134"/>
        <v>7</v>
      </c>
    </row>
    <row r="72633" spans="1:7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t="str">
        <f>VLOOKUP(C72633,Подписчики!A:D,2,FALSE)</f>
        <v>UTC+0</v>
      </c>
      <c r="F72633" s="2">
        <f>VLOOKUP(C72633,Подписчики!A:D,4,FALSE)/24+B72633</f>
        <v>44374.684653721684</v>
      </c>
      <c r="G72633">
        <f t="shared" si="1134"/>
        <v>7</v>
      </c>
    </row>
    <row r="72634" spans="1:7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t="str">
        <f>VLOOKUP(C72634,Подписчики!A:D,2,FALSE)</f>
        <v>UTC+1</v>
      </c>
      <c r="F72634" s="2">
        <f>VLOOKUP(C72634,Подписчики!A:D,4,FALSE)/24+B72634</f>
        <v>44374.726440982289</v>
      </c>
      <c r="G72634">
        <f t="shared" si="1134"/>
        <v>7</v>
      </c>
    </row>
    <row r="72635" spans="1:7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t="str">
        <f>VLOOKUP(C72635,Подписчики!A:D,2,FALSE)</f>
        <v>UTC+1</v>
      </c>
      <c r="F72635" s="2">
        <f>VLOOKUP(C72635,Подписчики!A:D,4,FALSE)/24+B72635</f>
        <v>44374.726724919092</v>
      </c>
      <c r="G72635">
        <f t="shared" si="1134"/>
        <v>7</v>
      </c>
    </row>
    <row r="72636" spans="1:7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t="str">
        <f>VLOOKUP(C72636,Подписчики!A:D,2,FALSE)</f>
        <v>UTC+1</v>
      </c>
      <c r="F72636" s="2">
        <f>VLOOKUP(C72636,Подписчики!A:D,4,FALSE)/24+B72636</f>
        <v>44374.726724919092</v>
      </c>
      <c r="G72636">
        <f t="shared" si="1134"/>
        <v>7</v>
      </c>
    </row>
    <row r="72637" spans="1:7" x14ac:dyDescent="0.25">
      <c r="A72637">
        <v>220852</v>
      </c>
      <c r="B72637" s="2">
        <v>44374.685058252428</v>
      </c>
      <c r="C72637">
        <v>342585</v>
      </c>
      <c r="D72637">
        <v>87048</v>
      </c>
      <c r="E72637" t="str">
        <f>VLOOKUP(C72637,Подписчики!A:D,2,FALSE)</f>
        <v>UTC+1</v>
      </c>
      <c r="F72637" s="2">
        <f>VLOOKUP(C72637,Подписчики!A:D,4,FALSE)/24+B72637</f>
        <v>44374.726724919092</v>
      </c>
      <c r="G72637">
        <f t="shared" si="1134"/>
        <v>7</v>
      </c>
    </row>
    <row r="72638" spans="1:7" x14ac:dyDescent="0.25">
      <c r="A72638">
        <v>220856</v>
      </c>
      <c r="B72638" s="2">
        <v>44374.685462783171</v>
      </c>
      <c r="C72638">
        <v>80042</v>
      </c>
      <c r="D72638">
        <v>279337</v>
      </c>
      <c r="E72638" t="str">
        <f>VLOOKUP(C72638,Подписчики!A:D,2,FALSE)</f>
        <v>UTC+2</v>
      </c>
      <c r="F72638" s="2">
        <f>VLOOKUP(C72638,Подписчики!A:D,4,FALSE)/24+B72638</f>
        <v>44374.768796116507</v>
      </c>
      <c r="G72638">
        <f t="shared" si="1134"/>
        <v>7</v>
      </c>
    </row>
    <row r="72639" spans="1:7" x14ac:dyDescent="0.25">
      <c r="A72639">
        <v>220861</v>
      </c>
      <c r="B72639" s="2">
        <v>44374.685872981965</v>
      </c>
      <c r="C72639">
        <v>21901</v>
      </c>
      <c r="D72639">
        <v>202914</v>
      </c>
      <c r="E72639" t="str">
        <f>VLOOKUP(C72639,Подписчики!A:D,2,FALSE)</f>
        <v>UTC+1</v>
      </c>
      <c r="F72639" s="2">
        <f>VLOOKUP(C72639,Подписчики!A:D,4,FALSE)/24+B72639</f>
        <v>44374.727539648629</v>
      </c>
      <c r="G72639">
        <f t="shared" si="1134"/>
        <v>7</v>
      </c>
    </row>
    <row r="72640" spans="1:7" x14ac:dyDescent="0.25">
      <c r="A72640">
        <v>220865</v>
      </c>
      <c r="B72640" s="2">
        <v>44374.686271844657</v>
      </c>
      <c r="C72640">
        <v>47070</v>
      </c>
      <c r="D72640">
        <v>37467</v>
      </c>
      <c r="E72640" t="str">
        <f>VLOOKUP(C72640,Подписчики!A:D,2,FALSE)</f>
        <v>UTC+0</v>
      </c>
      <c r="F72640" s="2">
        <f>VLOOKUP(C72640,Подписчики!A:D,4,FALSE)/24+B72640</f>
        <v>44374.686271844657</v>
      </c>
      <c r="G72640">
        <f t="shared" si="1134"/>
        <v>7</v>
      </c>
    </row>
    <row r="72641" spans="1:7" x14ac:dyDescent="0.25">
      <c r="A72641">
        <v>220870</v>
      </c>
      <c r="B72641" s="2">
        <v>44374.686271844657</v>
      </c>
      <c r="C72641">
        <v>336573</v>
      </c>
      <c r="D72641">
        <v>60239</v>
      </c>
      <c r="E72641" t="str">
        <f>VLOOKUP(C72641,Подписчики!A:D,2,FALSE)</f>
        <v>UTC+0</v>
      </c>
      <c r="F72641" s="2">
        <f>VLOOKUP(C72641,Подписчики!A:D,4,FALSE)/24+B72641</f>
        <v>44374.686271844657</v>
      </c>
      <c r="G72641">
        <f t="shared" si="1134"/>
        <v>7</v>
      </c>
    </row>
    <row r="72642" spans="1:7" x14ac:dyDescent="0.25">
      <c r="A72642">
        <v>220873</v>
      </c>
      <c r="B72642" s="2">
        <v>44374.686676375408</v>
      </c>
      <c r="C72642">
        <v>24224</v>
      </c>
      <c r="D72642">
        <v>347008</v>
      </c>
      <c r="E72642" t="str">
        <f>VLOOKUP(C72642,Подписчики!A:D,2,FALSE)</f>
        <v>UTC+1</v>
      </c>
      <c r="F72642" s="2">
        <f>VLOOKUP(C72642,Подписчики!A:D,4,FALSE)/24+B72642</f>
        <v>44374.728343042072</v>
      </c>
      <c r="G72642">
        <f t="shared" si="1134"/>
        <v>7</v>
      </c>
    </row>
    <row r="72643" spans="1:7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t="str">
        <f>VLOOKUP(C72643,Подписчики!A:D,2,FALSE)</f>
        <v>UTC+1</v>
      </c>
      <c r="F72643" s="2">
        <f>VLOOKUP(C72643,Подписчики!A:D,4,FALSE)/24+B72643</f>
        <v>44374.728343042072</v>
      </c>
      <c r="G72643">
        <f t="shared" ref="G72643:G72706" si="1135">WEEKDAY(F72643,2)</f>
        <v>7</v>
      </c>
    </row>
    <row r="72644" spans="1:7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t="str">
        <f>VLOOKUP(C72644,Подписчики!A:D,2,FALSE)</f>
        <v>UTC+1</v>
      </c>
      <c r="F72644" s="2">
        <f>VLOOKUP(C72644,Подписчики!A:D,4,FALSE)/24+B72644</f>
        <v>44374.728343042072</v>
      </c>
      <c r="G72644">
        <f t="shared" si="1135"/>
        <v>7</v>
      </c>
    </row>
    <row r="72645" spans="1:7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t="str">
        <f>VLOOKUP(C72645,Подписчики!A:D,2,FALSE)</f>
        <v>UTC+0</v>
      </c>
      <c r="F72645" s="2">
        <f>VLOOKUP(C72645,Подписчики!A:D,4,FALSE)/24+B72645</f>
        <v>44374.687889967638</v>
      </c>
      <c r="G72645">
        <f t="shared" si="1135"/>
        <v>7</v>
      </c>
    </row>
    <row r="72646" spans="1:7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t="str">
        <f>VLOOKUP(C72646,Подписчики!A:D,2,FALSE)</f>
        <v>UTC+2</v>
      </c>
      <c r="F72646" s="2">
        <f>VLOOKUP(C72646,Подписчики!A:D,4,FALSE)/24+B72646</f>
        <v>44374.77203236246</v>
      </c>
      <c r="G72646">
        <f t="shared" si="1135"/>
        <v>7</v>
      </c>
    </row>
    <row r="72647" spans="1:7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t="str">
        <f>VLOOKUP(C72647,Подписчики!A:D,2,FALSE)</f>
        <v>UTC+4</v>
      </c>
      <c r="F72647" s="2">
        <f>VLOOKUP(C72647,Подписчики!A:D,4,FALSE)/24+B72647</f>
        <v>44374.855744092121</v>
      </c>
      <c r="G72647">
        <f t="shared" si="1135"/>
        <v>7</v>
      </c>
    </row>
    <row r="72648" spans="1:7" x14ac:dyDescent="0.25">
      <c r="A72648">
        <v>220885</v>
      </c>
      <c r="B72648" s="2">
        <v>44374.689103559867</v>
      </c>
      <c r="C72648">
        <v>90720</v>
      </c>
      <c r="D72648">
        <v>122902</v>
      </c>
      <c r="E72648" t="str">
        <f>VLOOKUP(C72648,Подписчики!A:D,2,FALSE)</f>
        <v>UTC+3</v>
      </c>
      <c r="F72648" s="2">
        <f>VLOOKUP(C72648,Подписчики!A:D,4,FALSE)/24+B72648</f>
        <v>44374.814103559867</v>
      </c>
      <c r="G72648">
        <f t="shared" si="1135"/>
        <v>7</v>
      </c>
    </row>
    <row r="72649" spans="1:7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t="str">
        <f>VLOOKUP(C72649,Подписчики!A:D,2,FALSE)</f>
        <v>UTC+3</v>
      </c>
      <c r="F72649" s="2">
        <f>VLOOKUP(C72649,Подписчики!A:D,4,FALSE)/24+B72649</f>
        <v>44374.814103559867</v>
      </c>
      <c r="G72649">
        <f t="shared" si="1135"/>
        <v>7</v>
      </c>
    </row>
    <row r="72650" spans="1:7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t="str">
        <f>VLOOKUP(C72650,Подписчики!A:D,2,FALSE)</f>
        <v>UTC+0</v>
      </c>
      <c r="F72650" s="2">
        <f>VLOOKUP(C72650,Подписчики!A:D,4,FALSE)/24+B72650</f>
        <v>44374.689230018004</v>
      </c>
      <c r="G72650">
        <f t="shared" si="1135"/>
        <v>7</v>
      </c>
    </row>
    <row r="72651" spans="1:7" x14ac:dyDescent="0.25">
      <c r="A72651">
        <v>220895</v>
      </c>
      <c r="B72651" s="2">
        <v>44374.689508090618</v>
      </c>
      <c r="C72651">
        <v>75817</v>
      </c>
      <c r="D72651">
        <v>470762</v>
      </c>
      <c r="E72651" t="str">
        <f>VLOOKUP(C72651,Подписчики!A:D,2,FALSE)</f>
        <v>UTC+0</v>
      </c>
      <c r="F72651" s="2">
        <f>VLOOKUP(C72651,Подписчики!A:D,4,FALSE)/24+B72651</f>
        <v>44374.689508090618</v>
      </c>
      <c r="G72651">
        <f t="shared" si="1135"/>
        <v>7</v>
      </c>
    </row>
    <row r="72652" spans="1:7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t="str">
        <f>VLOOKUP(C72652,Подписчики!A:D,2,FALSE)</f>
        <v>UTC+4</v>
      </c>
      <c r="F72652" s="2">
        <f>VLOOKUP(C72652,Подписчики!A:D,4,FALSE)/24+B72652</f>
        <v>44374.856174757282</v>
      </c>
      <c r="G72652">
        <f t="shared" si="1135"/>
        <v>7</v>
      </c>
    </row>
    <row r="72653" spans="1:7" x14ac:dyDescent="0.25">
      <c r="A72653">
        <v>220902</v>
      </c>
      <c r="B72653" s="2">
        <v>44374.689912621361</v>
      </c>
      <c r="C72653">
        <v>88379</v>
      </c>
      <c r="D72653">
        <v>180863</v>
      </c>
      <c r="E72653" t="str">
        <f>VLOOKUP(C72653,Подписчики!A:D,2,FALSE)</f>
        <v>UTC+1</v>
      </c>
      <c r="F72653" s="2">
        <f>VLOOKUP(C72653,Подписчики!A:D,4,FALSE)/24+B72653</f>
        <v>44374.731579288025</v>
      </c>
      <c r="G72653">
        <f t="shared" si="1135"/>
        <v>7</v>
      </c>
    </row>
    <row r="72654" spans="1:7" x14ac:dyDescent="0.25">
      <c r="A72654">
        <v>220905</v>
      </c>
      <c r="B72654" s="2">
        <v>44374.690317152104</v>
      </c>
      <c r="C72654">
        <v>5861</v>
      </c>
      <c r="D72654">
        <v>158978</v>
      </c>
      <c r="E72654" t="str">
        <f>VLOOKUP(C72654,Подписчики!A:D,2,FALSE)</f>
        <v>UTC+2</v>
      </c>
      <c r="F72654" s="2">
        <f>VLOOKUP(C72654,Подписчики!A:D,4,FALSE)/24+B72654</f>
        <v>44374.77365048544</v>
      </c>
      <c r="G72654">
        <f t="shared" si="1135"/>
        <v>7</v>
      </c>
    </row>
    <row r="72655" spans="1:7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t="str">
        <f>VLOOKUP(C72655,Подписчики!A:D,2,FALSE)</f>
        <v>UTC+0</v>
      </c>
      <c r="F72655" s="2">
        <f>VLOOKUP(C72655,Подписчики!A:D,4,FALSE)/24+B72655</f>
        <v>44374.691335795156</v>
      </c>
      <c r="G72655">
        <f t="shared" si="1135"/>
        <v>7</v>
      </c>
    </row>
    <row r="72656" spans="1:7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t="str">
        <f>VLOOKUP(C72656,Подписчики!A:D,2,FALSE)</f>
        <v>UTC+1</v>
      </c>
      <c r="F72656" s="2">
        <f>VLOOKUP(C72656,Подписчики!A:D,4,FALSE)/24+B72656</f>
        <v>44374.733197411006</v>
      </c>
      <c r="G72656">
        <f t="shared" si="1135"/>
        <v>7</v>
      </c>
    </row>
    <row r="72657" spans="1:7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t="str">
        <f>VLOOKUP(C72657,Подписчики!A:D,2,FALSE)</f>
        <v>UTC+5</v>
      </c>
      <c r="F72657" s="2">
        <f>VLOOKUP(C72657,Подписчики!A:D,4,FALSE)/24+B72657</f>
        <v>44374.90148220065</v>
      </c>
      <c r="G72657">
        <f t="shared" si="1135"/>
        <v>7</v>
      </c>
    </row>
    <row r="72658" spans="1:7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t="str">
        <f>VLOOKUP(C72658,Подписчики!A:D,2,FALSE)</f>
        <v>UTC+0</v>
      </c>
      <c r="F72658" s="2">
        <f>VLOOKUP(C72658,Подписчики!A:D,4,FALSE)/24+B72658</f>
        <v>44374.694362459544</v>
      </c>
      <c r="G72658">
        <f t="shared" si="1135"/>
        <v>7</v>
      </c>
    </row>
    <row r="72659" spans="1:7" x14ac:dyDescent="0.25">
      <c r="A72659">
        <v>220922</v>
      </c>
      <c r="B72659" s="2">
        <v>44374.695171521031</v>
      </c>
      <c r="C72659">
        <v>28384</v>
      </c>
      <c r="D72659">
        <v>353381</v>
      </c>
      <c r="E72659" t="str">
        <f>VLOOKUP(C72659,Подписчики!A:D,2,FALSE)</f>
        <v>UTC+2</v>
      </c>
      <c r="F72659" s="2">
        <f>VLOOKUP(C72659,Подписчики!A:D,4,FALSE)/24+B72659</f>
        <v>44374.778504854366</v>
      </c>
      <c r="G72659">
        <f t="shared" si="1135"/>
        <v>7</v>
      </c>
    </row>
    <row r="72660" spans="1:7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t="str">
        <f>VLOOKUP(C72660,Подписчики!A:D,2,FALSE)</f>
        <v>UTC+2</v>
      </c>
      <c r="F72660" s="2">
        <f>VLOOKUP(C72660,Подписчики!A:D,4,FALSE)/24+B72660</f>
        <v>44374.778504854366</v>
      </c>
      <c r="G72660">
        <f t="shared" si="1135"/>
        <v>7</v>
      </c>
    </row>
    <row r="72661" spans="1:7" x14ac:dyDescent="0.25">
      <c r="A72661">
        <v>220927</v>
      </c>
      <c r="B72661" s="2">
        <v>44374.695576051781</v>
      </c>
      <c r="C72661">
        <v>87278</v>
      </c>
      <c r="D72661">
        <v>11448</v>
      </c>
      <c r="E72661" t="str">
        <f>VLOOKUP(C72661,Подписчики!A:D,2,FALSE)</f>
        <v>UTC+3</v>
      </c>
      <c r="F72661" s="2">
        <f>VLOOKUP(C72661,Подписчики!A:D,4,FALSE)/24+B72661</f>
        <v>44374.820576051781</v>
      </c>
      <c r="G72661">
        <f t="shared" si="1135"/>
        <v>7</v>
      </c>
    </row>
    <row r="72662" spans="1:7" x14ac:dyDescent="0.25">
      <c r="A72662">
        <v>220930</v>
      </c>
      <c r="B72662" s="2">
        <v>44374.696385113268</v>
      </c>
      <c r="C72662">
        <v>26022</v>
      </c>
      <c r="D72662">
        <v>42035</v>
      </c>
      <c r="E72662" t="str">
        <f>VLOOKUP(C72662,Подписчики!A:D,2,FALSE)</f>
        <v>UTC+1</v>
      </c>
      <c r="F72662" s="2">
        <f>VLOOKUP(C72662,Подписчики!A:D,4,FALSE)/24+B72662</f>
        <v>44374.738051779932</v>
      </c>
      <c r="G72662">
        <f t="shared" si="1135"/>
        <v>7</v>
      </c>
    </row>
    <row r="72663" spans="1:7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t="str">
        <f>VLOOKUP(C72663,Подписчики!A:D,2,FALSE)</f>
        <v>UTC+1</v>
      </c>
      <c r="F72663" s="2">
        <f>VLOOKUP(C72663,Подписчики!A:D,4,FALSE)/24+B72663</f>
        <v>44374.738051779932</v>
      </c>
      <c r="G72663">
        <f t="shared" si="1135"/>
        <v>7</v>
      </c>
    </row>
    <row r="72664" spans="1:7" x14ac:dyDescent="0.25">
      <c r="A72664">
        <v>220938</v>
      </c>
      <c r="B72664" s="2">
        <v>44374.696385113268</v>
      </c>
      <c r="C72664">
        <v>183354</v>
      </c>
      <c r="D72664">
        <v>16360</v>
      </c>
      <c r="E72664" t="str">
        <f>VLOOKUP(C72664,Подписчики!A:D,2,FALSE)</f>
        <v>UTC+1</v>
      </c>
      <c r="F72664" s="2">
        <f>VLOOKUP(C72664,Подписчики!A:D,4,FALSE)/24+B72664</f>
        <v>44374.738051779932</v>
      </c>
      <c r="G72664">
        <f t="shared" si="1135"/>
        <v>7</v>
      </c>
    </row>
    <row r="72665" spans="1:7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t="str">
        <f>VLOOKUP(C72665,Подписчики!A:D,2,FALSE)</f>
        <v>UTC+1</v>
      </c>
      <c r="F72665" s="2">
        <f>VLOOKUP(C72665,Подписчики!A:D,4,FALSE)/24+B72665</f>
        <v>44374.738051779932</v>
      </c>
      <c r="G72665">
        <f t="shared" si="1135"/>
        <v>7</v>
      </c>
    </row>
    <row r="72666" spans="1:7" x14ac:dyDescent="0.25">
      <c r="A72666">
        <v>220940</v>
      </c>
      <c r="B72666" s="2">
        <v>44374.696920682392</v>
      </c>
      <c r="C72666">
        <v>522</v>
      </c>
      <c r="D72666">
        <v>128701</v>
      </c>
      <c r="E72666" t="str">
        <f>VLOOKUP(C72666,Подписчики!A:D,2,FALSE)</f>
        <v>UTC+2</v>
      </c>
      <c r="F72666" s="2">
        <f>VLOOKUP(C72666,Подписчики!A:D,4,FALSE)/24+B72666</f>
        <v>44374.780254015728</v>
      </c>
      <c r="G72666">
        <f t="shared" si="1135"/>
        <v>7</v>
      </c>
    </row>
    <row r="72667" spans="1:7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t="str">
        <f>VLOOKUP(C72667,Подписчики!A:D,2,FALSE)</f>
        <v>UTC+3</v>
      </c>
      <c r="F72667" s="2">
        <f>VLOOKUP(C72667,Подписчики!A:D,4,FALSE)/24+B72667</f>
        <v>44374.822194174754</v>
      </c>
      <c r="G72667">
        <f t="shared" si="1135"/>
        <v>7</v>
      </c>
    </row>
    <row r="72668" spans="1:7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t="str">
        <f>VLOOKUP(C72668,Подписчики!A:D,2,FALSE)</f>
        <v>UTC+0</v>
      </c>
      <c r="F72668" s="2">
        <f>VLOOKUP(C72668,Подписчики!A:D,4,FALSE)/24+B72668</f>
        <v>44374.697598705505</v>
      </c>
      <c r="G72668">
        <f t="shared" si="1135"/>
        <v>7</v>
      </c>
    </row>
    <row r="72669" spans="1:7" x14ac:dyDescent="0.25">
      <c r="A72669">
        <v>220953</v>
      </c>
      <c r="B72669" s="2">
        <v>44374.698407766991</v>
      </c>
      <c r="C72669">
        <v>175995</v>
      </c>
      <c r="D72669">
        <v>76405</v>
      </c>
      <c r="E72669" t="str">
        <f>VLOOKUP(C72669,Подписчики!A:D,2,FALSE)</f>
        <v>UTC+2</v>
      </c>
      <c r="F72669" s="2">
        <f>VLOOKUP(C72669,Подписчики!A:D,4,FALSE)/24+B72669</f>
        <v>44374.781741100327</v>
      </c>
      <c r="G72669">
        <f t="shared" si="1135"/>
        <v>7</v>
      </c>
    </row>
    <row r="72670" spans="1:7" x14ac:dyDescent="0.25">
      <c r="A72670">
        <v>220957</v>
      </c>
      <c r="B72670" s="2">
        <v>44374.699216828478</v>
      </c>
      <c r="C72670">
        <v>55283</v>
      </c>
      <c r="D72670">
        <v>383352</v>
      </c>
      <c r="E72670" t="str">
        <f>VLOOKUP(C72670,Подписчики!A:D,2,FALSE)</f>
        <v>UTC+0</v>
      </c>
      <c r="F72670" s="2">
        <f>VLOOKUP(C72670,Подписчики!A:D,4,FALSE)/24+B72670</f>
        <v>44374.699216828478</v>
      </c>
      <c r="G72670">
        <f t="shared" si="1135"/>
        <v>7</v>
      </c>
    </row>
    <row r="72671" spans="1:7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t="str">
        <f>VLOOKUP(C72671,Подписчики!A:D,2,FALSE)</f>
        <v>UTC+0</v>
      </c>
      <c r="F72671" s="2">
        <f>VLOOKUP(C72671,Подписчики!A:D,4,FALSE)/24+B72671</f>
        <v>44374.699216828478</v>
      </c>
      <c r="G72671">
        <f t="shared" si="1135"/>
        <v>7</v>
      </c>
    </row>
    <row r="72672" spans="1:7" x14ac:dyDescent="0.25">
      <c r="A72672">
        <v>220962</v>
      </c>
      <c r="B72672" s="2">
        <v>44374.699621359228</v>
      </c>
      <c r="C72672">
        <v>13176</v>
      </c>
      <c r="D72672">
        <v>4316</v>
      </c>
      <c r="E72672" t="str">
        <f>VLOOKUP(C72672,Подписчики!A:D,2,FALSE)</f>
        <v>UTC+1</v>
      </c>
      <c r="F72672" s="2">
        <f>VLOOKUP(C72672,Подписчики!A:D,4,FALSE)/24+B72672</f>
        <v>44374.741288025893</v>
      </c>
      <c r="G72672">
        <f t="shared" si="1135"/>
        <v>7</v>
      </c>
    </row>
    <row r="72673" spans="1:7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t="str">
        <f>VLOOKUP(C72673,Подписчики!A:D,2,FALSE)</f>
        <v>UTC+1</v>
      </c>
      <c r="F72673" s="2">
        <f>VLOOKUP(C72673,Подписчики!A:D,4,FALSE)/24+B72673</f>
        <v>44374.741288025893</v>
      </c>
      <c r="G72673">
        <f t="shared" si="1135"/>
        <v>7</v>
      </c>
    </row>
    <row r="72674" spans="1:7" x14ac:dyDescent="0.25">
      <c r="A72674">
        <v>220964</v>
      </c>
      <c r="B72674" s="2">
        <v>44374.700033570363</v>
      </c>
      <c r="C72674">
        <v>80166</v>
      </c>
      <c r="D72674">
        <v>312954</v>
      </c>
      <c r="E72674" t="str">
        <f>VLOOKUP(C72674,Подписчики!A:D,2,FALSE)</f>
        <v>UTC+1</v>
      </c>
      <c r="F72674" s="2">
        <f>VLOOKUP(C72674,Подписчики!A:D,4,FALSE)/24+B72674</f>
        <v>44374.741700237028</v>
      </c>
      <c r="G72674">
        <f t="shared" si="1135"/>
        <v>7</v>
      </c>
    </row>
    <row r="72675" spans="1:7" x14ac:dyDescent="0.25">
      <c r="A72675">
        <v>220967</v>
      </c>
      <c r="B72675" s="2">
        <v>44374.700834951458</v>
      </c>
      <c r="C72675">
        <v>148820</v>
      </c>
      <c r="D72675">
        <v>88863</v>
      </c>
      <c r="E72675" t="str">
        <f>VLOOKUP(C72675,Подписчики!A:D,2,FALSE)</f>
        <v>UTC+0</v>
      </c>
      <c r="F72675" s="2">
        <f>VLOOKUP(C72675,Подписчики!A:D,4,FALSE)/24+B72675</f>
        <v>44374.700834951458</v>
      </c>
      <c r="G72675">
        <f t="shared" si="1135"/>
        <v>7</v>
      </c>
    </row>
    <row r="72676" spans="1:7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t="str">
        <f>VLOOKUP(C72676,Подписчики!A:D,2,FALSE)</f>
        <v>UTC+1</v>
      </c>
      <c r="F72676" s="2">
        <f>VLOOKUP(C72676,Подписчики!A:D,4,FALSE)/24+B72676</f>
        <v>44374.743134606972</v>
      </c>
      <c r="G72676">
        <f t="shared" si="1135"/>
        <v>7</v>
      </c>
    </row>
    <row r="72677" spans="1:7" x14ac:dyDescent="0.25">
      <c r="A72677">
        <v>220977</v>
      </c>
      <c r="B72677" s="2">
        <v>44374.702453074431</v>
      </c>
      <c r="C72677">
        <v>9110</v>
      </c>
      <c r="D72677">
        <v>168465</v>
      </c>
      <c r="E72677" t="str">
        <f>VLOOKUP(C72677,Подписчики!A:D,2,FALSE)</f>
        <v>UTC+0</v>
      </c>
      <c r="F72677" s="2">
        <f>VLOOKUP(C72677,Подписчики!A:D,4,FALSE)/24+B72677</f>
        <v>44374.702453074431</v>
      </c>
      <c r="G72677">
        <f t="shared" si="1135"/>
        <v>7</v>
      </c>
    </row>
    <row r="72678" spans="1:7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t="str">
        <f>VLOOKUP(C72678,Подписчики!A:D,2,FALSE)</f>
        <v>UTC+3</v>
      </c>
      <c r="F72678" s="2">
        <f>VLOOKUP(C72678,Подписчики!A:D,4,FALSE)/24+B72678</f>
        <v>44374.828000000001</v>
      </c>
      <c r="G72678">
        <f t="shared" si="1135"/>
        <v>7</v>
      </c>
    </row>
    <row r="72679" spans="1:7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t="str">
        <f>VLOOKUP(C72679,Подписчики!A:D,2,FALSE)</f>
        <v>UTC+2</v>
      </c>
      <c r="F72679" s="2">
        <f>VLOOKUP(C72679,Подписчики!A:D,4,FALSE)/24+B72679</f>
        <v>44374.786595469253</v>
      </c>
      <c r="G72679">
        <f t="shared" si="1135"/>
        <v>7</v>
      </c>
    </row>
    <row r="72680" spans="1:7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t="str">
        <f>VLOOKUP(C72680,Подписчики!A:D,2,FALSE)</f>
        <v>UTC+3</v>
      </c>
      <c r="F72680" s="2">
        <f>VLOOKUP(C72680,Подписчики!A:D,4,FALSE)/24+B72680</f>
        <v>44374.828666666668</v>
      </c>
      <c r="G72680">
        <f t="shared" si="1135"/>
        <v>7</v>
      </c>
    </row>
    <row r="72681" spans="1:7" x14ac:dyDescent="0.25">
      <c r="A72681">
        <v>220985</v>
      </c>
      <c r="B72681" s="2">
        <v>44374.703695791497</v>
      </c>
      <c r="C72681">
        <v>53223</v>
      </c>
      <c r="D72681">
        <v>43842</v>
      </c>
      <c r="E72681" t="str">
        <f>VLOOKUP(C72681,Подписчики!A:D,2,FALSE)</f>
        <v>UTC+1</v>
      </c>
      <c r="F72681" s="2">
        <f>VLOOKUP(C72681,Подписчики!A:D,4,FALSE)/24+B72681</f>
        <v>44374.745362458161</v>
      </c>
      <c r="G72681">
        <f t="shared" si="1135"/>
        <v>7</v>
      </c>
    </row>
    <row r="72682" spans="1:7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t="str">
        <f>VLOOKUP(C72682,Подписчики!A:D,2,FALSE)</f>
        <v>UTC+4</v>
      </c>
      <c r="F72682" s="2">
        <f>VLOOKUP(C72682,Подписчики!A:D,4,FALSE)/24+B72682</f>
        <v>44374.870737864076</v>
      </c>
      <c r="G72682">
        <f t="shared" si="1135"/>
        <v>7</v>
      </c>
    </row>
    <row r="72683" spans="1:7" x14ac:dyDescent="0.25">
      <c r="A72683">
        <v>220990</v>
      </c>
      <c r="B72683" s="2">
        <v>44374.704475728155</v>
      </c>
      <c r="C72683">
        <v>7167</v>
      </c>
      <c r="D72683">
        <v>149755</v>
      </c>
      <c r="E72683" t="str">
        <f>VLOOKUP(C72683,Подписчики!A:D,2,FALSE)</f>
        <v>UTC+1</v>
      </c>
      <c r="F72683" s="2">
        <f>VLOOKUP(C72683,Подписчики!A:D,4,FALSE)/24+B72683</f>
        <v>44374.746142394819</v>
      </c>
      <c r="G72683">
        <f t="shared" si="1135"/>
        <v>7</v>
      </c>
    </row>
    <row r="72684" spans="1:7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t="str">
        <f>VLOOKUP(C72684,Подписчики!A:D,2,FALSE)</f>
        <v>UTC+2</v>
      </c>
      <c r="F72684" s="2">
        <f>VLOOKUP(C72684,Подписчики!A:D,4,FALSE)/24+B72684</f>
        <v>44374.788213592234</v>
      </c>
      <c r="G72684">
        <f t="shared" si="1135"/>
        <v>7</v>
      </c>
    </row>
    <row r="72685" spans="1:7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t="str">
        <f>VLOOKUP(C72685,Подписчики!A:D,2,FALSE)</f>
        <v>UTC+2</v>
      </c>
      <c r="F72685" s="2">
        <f>VLOOKUP(C72685,Подписчики!A:D,4,FALSE)/24+B72685</f>
        <v>44374.788402457758</v>
      </c>
      <c r="G72685">
        <f t="shared" si="1135"/>
        <v>7</v>
      </c>
    </row>
    <row r="72686" spans="1:7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t="str">
        <f>VLOOKUP(C72686,Подписчики!A:D,2,FALSE)</f>
        <v>UTC+3</v>
      </c>
      <c r="F72686" s="2">
        <f>VLOOKUP(C72686,Подписчики!A:D,4,FALSE)/24+B72686</f>
        <v>44374.830374309517</v>
      </c>
      <c r="G72686">
        <f t="shared" si="1135"/>
        <v>7</v>
      </c>
    </row>
    <row r="72687" spans="1:7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t="str">
        <f>VLOOKUP(C72687,Подписчики!A:D,2,FALSE)</f>
        <v>UTC+1</v>
      </c>
      <c r="F72687" s="2">
        <f>VLOOKUP(C72687,Подписчики!A:D,4,FALSE)/24+B72687</f>
        <v>44374.747712383389</v>
      </c>
      <c r="G72687">
        <f t="shared" si="1135"/>
        <v>7</v>
      </c>
    </row>
    <row r="72688" spans="1:7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t="str">
        <f>VLOOKUP(C72688,Подписчики!A:D,2,FALSE)</f>
        <v>UTC+1</v>
      </c>
      <c r="F72688" s="2">
        <f>VLOOKUP(C72688,Подписчики!A:D,4,FALSE)/24+B72688</f>
        <v>44374.747760517799</v>
      </c>
      <c r="G72688">
        <f t="shared" si="1135"/>
        <v>7</v>
      </c>
    </row>
    <row r="72689" spans="1:7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t="str">
        <f>VLOOKUP(C72689,Подписчики!A:D,2,FALSE)</f>
        <v>UTC+2</v>
      </c>
      <c r="F72689" s="2">
        <f>VLOOKUP(C72689,Подписчики!A:D,4,FALSE)/24+B72689</f>
        <v>44374.789831715214</v>
      </c>
      <c r="G72689">
        <f t="shared" si="1135"/>
        <v>7</v>
      </c>
    </row>
    <row r="72690" spans="1:7" x14ac:dyDescent="0.25">
      <c r="A72690">
        <v>221006</v>
      </c>
      <c r="B72690" s="2">
        <v>44374.707052827544</v>
      </c>
      <c r="C72690">
        <v>54775</v>
      </c>
      <c r="D72690">
        <v>439981</v>
      </c>
      <c r="E72690" t="str">
        <f>VLOOKUP(C72690,Подписчики!A:D,2,FALSE)</f>
        <v>UTC+1</v>
      </c>
      <c r="F72690" s="2">
        <f>VLOOKUP(C72690,Подписчики!A:D,4,FALSE)/24+B72690</f>
        <v>44374.748719494208</v>
      </c>
      <c r="G72690">
        <f t="shared" si="1135"/>
        <v>7</v>
      </c>
    </row>
    <row r="72691" spans="1:7" x14ac:dyDescent="0.25">
      <c r="A72691">
        <v>221010</v>
      </c>
      <c r="B72691" s="2">
        <v>44374.70726645711</v>
      </c>
      <c r="C72691">
        <v>190715</v>
      </c>
      <c r="D72691">
        <v>363126</v>
      </c>
      <c r="E72691" t="str">
        <f>VLOOKUP(C72691,Подписчики!A:D,2,FALSE)</f>
        <v>UTC+2</v>
      </c>
      <c r="F72691" s="2">
        <f>VLOOKUP(C72691,Подписчики!A:D,4,FALSE)/24+B72691</f>
        <v>44374.790599790445</v>
      </c>
      <c r="G72691">
        <f t="shared" si="1135"/>
        <v>7</v>
      </c>
    </row>
    <row r="72692" spans="1:7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t="str">
        <f>VLOOKUP(C72692,Подписчики!A:D,2,FALSE)</f>
        <v>UTC+0</v>
      </c>
      <c r="F72692" s="2">
        <f>VLOOKUP(C72692,Подписчики!A:D,4,FALSE)/24+B72692</f>
        <v>44374.707307443365</v>
      </c>
      <c r="G72692">
        <f t="shared" si="1135"/>
        <v>7</v>
      </c>
    </row>
    <row r="72693" spans="1:7" x14ac:dyDescent="0.25">
      <c r="A72693">
        <v>221013</v>
      </c>
      <c r="B72693" s="2">
        <v>44374.707711974115</v>
      </c>
      <c r="C72693">
        <v>31680</v>
      </c>
      <c r="D72693">
        <v>154256</v>
      </c>
      <c r="E72693" t="str">
        <f>VLOOKUP(C72693,Подписчики!A:D,2,FALSE)</f>
        <v>UTC+1</v>
      </c>
      <c r="F72693" s="2">
        <f>VLOOKUP(C72693,Подписчики!A:D,4,FALSE)/24+B72693</f>
        <v>44374.749378640779</v>
      </c>
      <c r="G72693">
        <f t="shared" si="1135"/>
        <v>7</v>
      </c>
    </row>
    <row r="72694" spans="1:7" x14ac:dyDescent="0.25">
      <c r="A72694">
        <v>221014</v>
      </c>
      <c r="B72694" s="2">
        <v>44374.707711974115</v>
      </c>
      <c r="C72694">
        <v>133358</v>
      </c>
      <c r="D72694">
        <v>60239</v>
      </c>
      <c r="E72694" t="str">
        <f>VLOOKUP(C72694,Подписчики!A:D,2,FALSE)</f>
        <v>UTC+1</v>
      </c>
      <c r="F72694" s="2">
        <f>VLOOKUP(C72694,Подписчики!A:D,4,FALSE)/24+B72694</f>
        <v>44374.749378640779</v>
      </c>
      <c r="G72694">
        <f t="shared" si="1135"/>
        <v>7</v>
      </c>
    </row>
    <row r="72695" spans="1:7" x14ac:dyDescent="0.25">
      <c r="A72695">
        <v>221017</v>
      </c>
      <c r="B72695" s="2">
        <v>44374.707754753261</v>
      </c>
      <c r="C72695">
        <v>180065</v>
      </c>
      <c r="D72695">
        <v>4316</v>
      </c>
      <c r="E72695" t="str">
        <f>VLOOKUP(C72695,Подписчики!A:D,2,FALSE)</f>
        <v>UTC+1</v>
      </c>
      <c r="F72695" s="2">
        <f>VLOOKUP(C72695,Подписчики!A:D,4,FALSE)/24+B72695</f>
        <v>44374.749421419925</v>
      </c>
      <c r="G72695">
        <f t="shared" si="1135"/>
        <v>7</v>
      </c>
    </row>
    <row r="72696" spans="1:7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t="str">
        <f>VLOOKUP(C72696,Подписчики!A:D,2,FALSE)</f>
        <v>UTC+3</v>
      </c>
      <c r="F72696" s="2">
        <f>VLOOKUP(C72696,Подписчики!A:D,4,FALSE)/24+B72696</f>
        <v>44374.833521035602</v>
      </c>
      <c r="G72696">
        <f t="shared" si="1135"/>
        <v>7</v>
      </c>
    </row>
    <row r="72697" spans="1:7" x14ac:dyDescent="0.25">
      <c r="A72697">
        <v>221023</v>
      </c>
      <c r="B72697" s="2">
        <v>44374.709330097088</v>
      </c>
      <c r="C72697">
        <v>19625</v>
      </c>
      <c r="D72697">
        <v>158978</v>
      </c>
      <c r="E72697" t="str">
        <f>VLOOKUP(C72697,Подписчики!A:D,2,FALSE)</f>
        <v>UTC+1</v>
      </c>
      <c r="F72697" s="2">
        <f>VLOOKUP(C72697,Подписчики!A:D,4,FALSE)/24+B72697</f>
        <v>44374.750996763752</v>
      </c>
      <c r="G72697">
        <f t="shared" si="1135"/>
        <v>7</v>
      </c>
    </row>
    <row r="72698" spans="1:7" x14ac:dyDescent="0.25">
      <c r="A72698">
        <v>221028</v>
      </c>
      <c r="B72698" s="2">
        <v>44374.710139158575</v>
      </c>
      <c r="C72698">
        <v>62153</v>
      </c>
      <c r="D72698">
        <v>187920</v>
      </c>
      <c r="E72698" t="str">
        <f>VLOOKUP(C72698,Подписчики!A:D,2,FALSE)</f>
        <v>UTC+3</v>
      </c>
      <c r="F72698" s="2">
        <f>VLOOKUP(C72698,Подписчики!A:D,4,FALSE)/24+B72698</f>
        <v>44374.835139158575</v>
      </c>
      <c r="G72698">
        <f t="shared" si="1135"/>
        <v>7</v>
      </c>
    </row>
    <row r="72699" spans="1:7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t="str">
        <f>VLOOKUP(C72699,Подписчики!A:D,2,FALSE)</f>
        <v>UTC-5</v>
      </c>
      <c r="F72699" s="2">
        <f>VLOOKUP(C72699,Подписчики!A:D,4,FALSE)/24+B72699</f>
        <v>44374.501805825246</v>
      </c>
      <c r="G72699">
        <f t="shared" si="1135"/>
        <v>7</v>
      </c>
    </row>
    <row r="72700" spans="1:7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t="str">
        <f>VLOOKUP(C72700,Подписчики!A:D,2,FALSE)</f>
        <v>UTC+1</v>
      </c>
      <c r="F72700" s="2">
        <f>VLOOKUP(C72700,Подписчики!A:D,4,FALSE)/24+B72700</f>
        <v>44374.751954456209</v>
      </c>
      <c r="G72700">
        <f t="shared" si="1135"/>
        <v>7</v>
      </c>
    </row>
    <row r="72701" spans="1:7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t="str">
        <f>VLOOKUP(C72701,Подписчики!A:D,2,FALSE)</f>
        <v>UTC+0</v>
      </c>
      <c r="F72701" s="2">
        <f>VLOOKUP(C72701,Подписчики!A:D,4,FALSE)/24+B72701</f>
        <v>44374.710543689318</v>
      </c>
      <c r="G72701">
        <f t="shared" si="1135"/>
        <v>7</v>
      </c>
    </row>
    <row r="72702" spans="1:7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t="str">
        <f>VLOOKUP(C72702,Подписчики!A:D,2,FALSE)</f>
        <v>UTC+4</v>
      </c>
      <c r="F72702" s="2">
        <f>VLOOKUP(C72702,Подписчики!A:D,4,FALSE)/24+B72702</f>
        <v>44374.87721035599</v>
      </c>
      <c r="G72702">
        <f t="shared" si="1135"/>
        <v>7</v>
      </c>
    </row>
    <row r="72703" spans="1:7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t="str">
        <f>VLOOKUP(C72703,Подписчики!A:D,2,FALSE)</f>
        <v>UTC+0</v>
      </c>
      <c r="F72703" s="2">
        <f>VLOOKUP(C72703,Подписчики!A:D,4,FALSE)/24+B72703</f>
        <v>44374.712161812298</v>
      </c>
      <c r="G72703">
        <f t="shared" si="1135"/>
        <v>7</v>
      </c>
    </row>
    <row r="72704" spans="1:7" x14ac:dyDescent="0.25">
      <c r="A72704">
        <v>221043</v>
      </c>
      <c r="B72704" s="2">
        <v>44374.712566343042</v>
      </c>
      <c r="C72704">
        <v>190656</v>
      </c>
      <c r="D72704">
        <v>83136</v>
      </c>
      <c r="E72704" t="str">
        <f>VLOOKUP(C72704,Подписчики!A:D,2,FALSE)</f>
        <v>UTC+1</v>
      </c>
      <c r="F72704" s="2">
        <f>VLOOKUP(C72704,Подписчики!A:D,4,FALSE)/24+B72704</f>
        <v>44374.754233009706</v>
      </c>
      <c r="G72704">
        <f t="shared" si="1135"/>
        <v>7</v>
      </c>
    </row>
    <row r="72705" spans="1:7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t="str">
        <f>VLOOKUP(C72705,Подписчики!A:D,2,FALSE)</f>
        <v>UTC+2</v>
      </c>
      <c r="F72705" s="2">
        <f>VLOOKUP(C72705,Подписчики!A:D,4,FALSE)/24+B72705</f>
        <v>44374.796304207121</v>
      </c>
      <c r="G72705">
        <f t="shared" si="1135"/>
        <v>7</v>
      </c>
    </row>
    <row r="72706" spans="1:7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t="str">
        <f>VLOOKUP(C72706,Подписчики!A:D,2,FALSE)</f>
        <v>UTC+2</v>
      </c>
      <c r="F72706" s="2">
        <f>VLOOKUP(C72706,Подписчики!A:D,4,FALSE)/24+B72706</f>
        <v>44374.796304207121</v>
      </c>
      <c r="G72706">
        <f t="shared" si="1135"/>
        <v>7</v>
      </c>
    </row>
    <row r="72707" spans="1:7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t="str">
        <f>VLOOKUP(C72707,Подписчики!A:D,2,FALSE)</f>
        <v>UTC+3</v>
      </c>
      <c r="F72707" s="2">
        <f>VLOOKUP(C72707,Подписчики!A:D,4,FALSE)/24+B72707</f>
        <v>44374.838375404528</v>
      </c>
      <c r="G72707">
        <f t="shared" ref="G72707:G72770" si="1136">WEEKDAY(F72707,2)</f>
        <v>7</v>
      </c>
    </row>
    <row r="72708" spans="1:7" x14ac:dyDescent="0.25">
      <c r="A72708">
        <v>221056</v>
      </c>
      <c r="B72708" s="2">
        <v>44374.71385845515</v>
      </c>
      <c r="C72708">
        <v>237904</v>
      </c>
      <c r="D72708">
        <v>134888</v>
      </c>
      <c r="E72708" t="str">
        <f>VLOOKUP(C72708,Подписчики!A:D,2,FALSE)</f>
        <v>UTC+1</v>
      </c>
      <c r="F72708" s="2">
        <f>VLOOKUP(C72708,Подписчики!A:D,4,FALSE)/24+B72708</f>
        <v>44374.755525121815</v>
      </c>
      <c r="G72708">
        <f t="shared" si="1136"/>
        <v>7</v>
      </c>
    </row>
    <row r="72709" spans="1:7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t="str">
        <f>VLOOKUP(C72709,Подписчики!A:D,2,FALSE)</f>
        <v>UTC+2</v>
      </c>
      <c r="F72709" s="2">
        <f>VLOOKUP(C72709,Подписчики!A:D,4,FALSE)/24+B72709</f>
        <v>44374.797922330094</v>
      </c>
      <c r="G72709">
        <f t="shared" si="1136"/>
        <v>7</v>
      </c>
    </row>
    <row r="72710" spans="1:7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t="str">
        <f>VLOOKUP(C72710,Подписчики!A:D,2,FALSE)</f>
        <v>UTC+2</v>
      </c>
      <c r="F72710" s="2">
        <f>VLOOKUP(C72710,Подписчики!A:D,4,FALSE)/24+B72710</f>
        <v>44374.797922330094</v>
      </c>
      <c r="G72710">
        <f t="shared" si="1136"/>
        <v>7</v>
      </c>
    </row>
    <row r="72711" spans="1:7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t="str">
        <f>VLOOKUP(C72711,Подписчики!A:D,2,FALSE)</f>
        <v>UTC+0</v>
      </c>
      <c r="F72711" s="2">
        <f>VLOOKUP(C72711,Подписчики!A:D,4,FALSE)/24+B72711</f>
        <v>44374.714957121498</v>
      </c>
      <c r="G72711">
        <f t="shared" si="1136"/>
        <v>7</v>
      </c>
    </row>
    <row r="72712" spans="1:7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t="str">
        <f>VLOOKUP(C72712,Подписчики!A:D,2,FALSE)</f>
        <v>UTC+3</v>
      </c>
      <c r="F72712" s="2">
        <f>VLOOKUP(C72712,Подписчики!A:D,4,FALSE)/24+B72712</f>
        <v>44374.839993527508</v>
      </c>
      <c r="G72712">
        <f t="shared" si="1136"/>
        <v>7</v>
      </c>
    </row>
    <row r="72713" spans="1:7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t="str">
        <f>VLOOKUP(C72713,Подписчики!A:D,2,FALSE)</f>
        <v>UTC+7</v>
      </c>
      <c r="F72713" s="2">
        <f>VLOOKUP(C72713,Подписчики!A:D,4,FALSE)/24+B72713</f>
        <v>44375.006660194173</v>
      </c>
      <c r="G72713">
        <f t="shared" si="1136"/>
        <v>1</v>
      </c>
    </row>
    <row r="72714" spans="1:7" x14ac:dyDescent="0.25">
      <c r="A72714">
        <v>221073</v>
      </c>
      <c r="B72714" s="2">
        <v>44374.715666666663</v>
      </c>
      <c r="C72714">
        <v>80188</v>
      </c>
      <c r="D72714">
        <v>100412</v>
      </c>
      <c r="E72714" t="str">
        <f>VLOOKUP(C72714,Подписчики!A:D,2,FALSE)</f>
        <v>UTC+2</v>
      </c>
      <c r="F72714" s="2">
        <f>VLOOKUP(C72714,Подписчики!A:D,4,FALSE)/24+B72714</f>
        <v>44374.798999999999</v>
      </c>
      <c r="G72714">
        <f t="shared" si="1136"/>
        <v>7</v>
      </c>
    </row>
    <row r="72715" spans="1:7" x14ac:dyDescent="0.25">
      <c r="A72715">
        <v>221075</v>
      </c>
      <c r="B72715" s="2">
        <v>44374.716207119738</v>
      </c>
      <c r="C72715">
        <v>15813</v>
      </c>
      <c r="D72715">
        <v>51162</v>
      </c>
      <c r="E72715" t="str">
        <f>VLOOKUP(C72715,Подписчики!A:D,2,FALSE)</f>
        <v>UTC+2</v>
      </c>
      <c r="F72715" s="2">
        <f>VLOOKUP(C72715,Подписчики!A:D,4,FALSE)/24+B72715</f>
        <v>44374.799540453074</v>
      </c>
      <c r="G72715">
        <f t="shared" si="1136"/>
        <v>7</v>
      </c>
    </row>
    <row r="72716" spans="1:7" x14ac:dyDescent="0.25">
      <c r="A72716">
        <v>221080</v>
      </c>
      <c r="B72716" s="2">
        <v>44374.716207119738</v>
      </c>
      <c r="C72716">
        <v>33075</v>
      </c>
      <c r="D72716">
        <v>250679</v>
      </c>
      <c r="E72716" t="str">
        <f>VLOOKUP(C72716,Подписчики!A:D,2,FALSE)</f>
        <v>UTC+2</v>
      </c>
      <c r="F72716" s="2">
        <f>VLOOKUP(C72716,Подписчики!A:D,4,FALSE)/24+B72716</f>
        <v>44374.799540453074</v>
      </c>
      <c r="G72716">
        <f t="shared" si="1136"/>
        <v>7</v>
      </c>
    </row>
    <row r="72717" spans="1:7" x14ac:dyDescent="0.25">
      <c r="A72717">
        <v>221081</v>
      </c>
      <c r="B72717" s="2">
        <v>44374.716207119738</v>
      </c>
      <c r="C72717">
        <v>82079</v>
      </c>
      <c r="D72717">
        <v>242428</v>
      </c>
      <c r="E72717" t="str">
        <f>VLOOKUP(C72717,Подписчики!A:D,2,FALSE)</f>
        <v>UTC+2</v>
      </c>
      <c r="F72717" s="2">
        <f>VLOOKUP(C72717,Подписчики!A:D,4,FALSE)/24+B72717</f>
        <v>44374.799540453074</v>
      </c>
      <c r="G72717">
        <f t="shared" si="1136"/>
        <v>7</v>
      </c>
    </row>
    <row r="72718" spans="1:7" x14ac:dyDescent="0.25">
      <c r="A72718">
        <v>221084</v>
      </c>
      <c r="B72718" s="2">
        <v>44374.716849269083</v>
      </c>
      <c r="C72718">
        <v>300499</v>
      </c>
      <c r="D72718">
        <v>26408</v>
      </c>
      <c r="E72718" t="str">
        <f>VLOOKUP(C72718,Подписчики!A:D,2,FALSE)</f>
        <v>UTC+1</v>
      </c>
      <c r="F72718" s="2">
        <f>VLOOKUP(C72718,Подписчики!A:D,4,FALSE)/24+B72718</f>
        <v>44374.758515935748</v>
      </c>
      <c r="G72718">
        <f t="shared" si="1136"/>
        <v>7</v>
      </c>
    </row>
    <row r="72719" spans="1:7" x14ac:dyDescent="0.25">
      <c r="A72719">
        <v>221088</v>
      </c>
      <c r="B72719" s="2">
        <v>44374.716999999997</v>
      </c>
      <c r="C72719">
        <v>202490</v>
      </c>
      <c r="D72719">
        <v>76511</v>
      </c>
      <c r="E72719" t="str">
        <f>VLOOKUP(C72719,Подписчики!A:D,2,FALSE)</f>
        <v>UTC+0</v>
      </c>
      <c r="F72719" s="2">
        <f>VLOOKUP(C72719,Подписчики!A:D,4,FALSE)/24+B72719</f>
        <v>44374.716999999997</v>
      </c>
      <c r="G72719">
        <f t="shared" si="1136"/>
        <v>7</v>
      </c>
    </row>
    <row r="72720" spans="1:7" x14ac:dyDescent="0.25">
      <c r="A72720">
        <v>221090</v>
      </c>
      <c r="B72720" s="2">
        <v>44374.717016181225</v>
      </c>
      <c r="C72720">
        <v>74452</v>
      </c>
      <c r="D72720">
        <v>190995</v>
      </c>
      <c r="E72720" t="str">
        <f>VLOOKUP(C72720,Подписчики!A:D,2,FALSE)</f>
        <v>UTC-4</v>
      </c>
      <c r="F72720" s="2">
        <f>VLOOKUP(C72720,Подписчики!A:D,4,FALSE)/24+B72720</f>
        <v>44374.55034951456</v>
      </c>
      <c r="G72720">
        <f t="shared" si="1136"/>
        <v>7</v>
      </c>
    </row>
    <row r="72721" spans="1:7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t="str">
        <f>VLOOKUP(C72721,Подписчики!A:D,2,FALSE)</f>
        <v>UTC+1</v>
      </c>
      <c r="F72721" s="2">
        <f>VLOOKUP(C72721,Подписчики!A:D,4,FALSE)/24+B72721</f>
        <v>44374.759087378639</v>
      </c>
      <c r="G72721">
        <f t="shared" si="1136"/>
        <v>7</v>
      </c>
    </row>
    <row r="72722" spans="1:7" x14ac:dyDescent="0.25">
      <c r="A72722">
        <v>221096</v>
      </c>
      <c r="B72722" s="2">
        <v>44374.717825242718</v>
      </c>
      <c r="C72722">
        <v>80287</v>
      </c>
      <c r="D72722">
        <v>351192</v>
      </c>
      <c r="E72722" t="str">
        <f>VLOOKUP(C72722,Подписчики!A:D,2,FALSE)</f>
        <v>UTC+2</v>
      </c>
      <c r="F72722" s="2">
        <f>VLOOKUP(C72722,Подписчики!A:D,4,FALSE)/24+B72722</f>
        <v>44374.801158576054</v>
      </c>
      <c r="G72722">
        <f t="shared" si="1136"/>
        <v>7</v>
      </c>
    </row>
    <row r="72723" spans="1:7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t="str">
        <f>VLOOKUP(C72723,Подписчики!A:D,2,FALSE)</f>
        <v>UTC+2</v>
      </c>
      <c r="F72723" s="2">
        <f>VLOOKUP(C72723,Подписчики!A:D,4,FALSE)/24+B72723</f>
        <v>44374.801158576054</v>
      </c>
      <c r="G72723">
        <f t="shared" si="1136"/>
        <v>7</v>
      </c>
    </row>
    <row r="72724" spans="1:7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t="str">
        <f>VLOOKUP(C72724,Подписчики!A:D,2,FALSE)</f>
        <v>UTC+3</v>
      </c>
      <c r="F72724" s="2">
        <f>VLOOKUP(C72724,Подписчики!A:D,4,FALSE)/24+B72724</f>
        <v>44374.843229773462</v>
      </c>
      <c r="G72724">
        <f t="shared" si="1136"/>
        <v>7</v>
      </c>
    </row>
    <row r="72725" spans="1:7" x14ac:dyDescent="0.25">
      <c r="A72725">
        <v>221104</v>
      </c>
      <c r="B72725" s="2">
        <v>44374.718832972198</v>
      </c>
      <c r="C72725">
        <v>73717</v>
      </c>
      <c r="D72725">
        <v>111368</v>
      </c>
      <c r="E72725" t="str">
        <f>VLOOKUP(C72725,Подписчики!A:D,2,FALSE)</f>
        <v>UTC+2</v>
      </c>
      <c r="F72725" s="2">
        <f>VLOOKUP(C72725,Подписчики!A:D,4,FALSE)/24+B72725</f>
        <v>44374.802166305533</v>
      </c>
      <c r="G72725">
        <f t="shared" si="1136"/>
        <v>7</v>
      </c>
    </row>
    <row r="72726" spans="1:7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t="str">
        <f>VLOOKUP(C72726,Подписчики!A:D,2,FALSE)</f>
        <v>UTC+1</v>
      </c>
      <c r="F72726" s="2">
        <f>VLOOKUP(C72726,Подписчики!A:D,4,FALSE)/24+B72726</f>
        <v>44374.76070550162</v>
      </c>
      <c r="G72726">
        <f t="shared" si="1136"/>
        <v>7</v>
      </c>
    </row>
    <row r="72727" spans="1:7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t="str">
        <f>VLOOKUP(C72727,Подписчики!A:D,2,FALSE)</f>
        <v>UTC+2</v>
      </c>
      <c r="F72727" s="2">
        <f>VLOOKUP(C72727,Подписчики!A:D,4,FALSE)/24+B72727</f>
        <v>44374.802776699027</v>
      </c>
      <c r="G72727">
        <f t="shared" si="1136"/>
        <v>7</v>
      </c>
    </row>
    <row r="72728" spans="1:7" x14ac:dyDescent="0.25">
      <c r="A72728">
        <v>221110</v>
      </c>
      <c r="B72728" s="2">
        <v>44374.719847896442</v>
      </c>
      <c r="C72728">
        <v>153782</v>
      </c>
      <c r="D72728">
        <v>90912</v>
      </c>
      <c r="E72728" t="str">
        <f>VLOOKUP(C72728,Подписчики!A:D,2,FALSE)</f>
        <v>UTC+3</v>
      </c>
      <c r="F72728" s="2">
        <f>VLOOKUP(C72728,Подписчики!A:D,4,FALSE)/24+B72728</f>
        <v>44374.844847896442</v>
      </c>
      <c r="G72728">
        <f t="shared" si="1136"/>
        <v>7</v>
      </c>
    </row>
    <row r="72729" spans="1:7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t="str">
        <f>VLOOKUP(C72729,Подписчики!A:D,2,FALSE)</f>
        <v>UTC+0</v>
      </c>
      <c r="F72729" s="2">
        <f>VLOOKUP(C72729,Подписчики!A:D,4,FALSE)/24+B72729</f>
        <v>44374.720252427185</v>
      </c>
      <c r="G72729">
        <f t="shared" si="1136"/>
        <v>7</v>
      </c>
    </row>
    <row r="72730" spans="1:7" x14ac:dyDescent="0.25">
      <c r="A72730">
        <v>221117</v>
      </c>
      <c r="B72730" s="2">
        <v>44374.720633564255</v>
      </c>
      <c r="C72730">
        <v>54146</v>
      </c>
      <c r="D72730">
        <v>32088</v>
      </c>
      <c r="E72730" t="str">
        <f>VLOOKUP(C72730,Подписчики!A:D,2,FALSE)</f>
        <v>UTC+1</v>
      </c>
      <c r="F72730" s="2">
        <f>VLOOKUP(C72730,Подписчики!A:D,4,FALSE)/24+B72730</f>
        <v>44374.762300230919</v>
      </c>
      <c r="G72730">
        <f t="shared" si="1136"/>
        <v>7</v>
      </c>
    </row>
    <row r="72731" spans="1:7" x14ac:dyDescent="0.25">
      <c r="A72731">
        <v>221118</v>
      </c>
      <c r="B72731" s="2">
        <v>44374.721061488672</v>
      </c>
      <c r="C72731">
        <v>13268</v>
      </c>
      <c r="D72731">
        <v>388561</v>
      </c>
      <c r="E72731" t="str">
        <f>VLOOKUP(C72731,Подписчики!A:D,2,FALSE)</f>
        <v>UTC+2</v>
      </c>
      <c r="F72731" s="2">
        <f>VLOOKUP(C72731,Подписчики!A:D,4,FALSE)/24+B72731</f>
        <v>44374.804394822007</v>
      </c>
      <c r="G72731">
        <f t="shared" si="1136"/>
        <v>7</v>
      </c>
    </row>
    <row r="72732" spans="1:7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t="str">
        <f>VLOOKUP(C72732,Подписчики!A:D,2,FALSE)</f>
        <v>UTC+2</v>
      </c>
      <c r="F72732" s="2">
        <f>VLOOKUP(C72732,Подписчики!A:D,4,FALSE)/24+B72732</f>
        <v>44374.80457726778</v>
      </c>
      <c r="G72732">
        <f t="shared" si="1136"/>
        <v>7</v>
      </c>
    </row>
    <row r="72733" spans="1:7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t="str">
        <f>VLOOKUP(C72733,Подписчики!A:D,2,FALSE)</f>
        <v>UTC+3</v>
      </c>
      <c r="F72733" s="2">
        <f>VLOOKUP(C72733,Подписчики!A:D,4,FALSE)/24+B72733</f>
        <v>44374.846466019415</v>
      </c>
      <c r="G72733">
        <f t="shared" si="1136"/>
        <v>7</v>
      </c>
    </row>
    <row r="72734" spans="1:7" x14ac:dyDescent="0.25">
      <c r="A72734">
        <v>221127</v>
      </c>
      <c r="B72734" s="2">
        <v>44374.721701712086</v>
      </c>
      <c r="C72734">
        <v>45120</v>
      </c>
      <c r="D72734">
        <v>405774</v>
      </c>
      <c r="E72734" t="str">
        <f>VLOOKUP(C72734,Подписчики!A:D,2,FALSE)</f>
        <v>UTC+1</v>
      </c>
      <c r="F72734" s="2">
        <f>VLOOKUP(C72734,Подписчики!A:D,4,FALSE)/24+B72734</f>
        <v>44374.76336837875</v>
      </c>
      <c r="G72734">
        <f t="shared" si="1136"/>
        <v>7</v>
      </c>
    </row>
    <row r="72735" spans="1:7" x14ac:dyDescent="0.25">
      <c r="A72735">
        <v>221131</v>
      </c>
      <c r="B72735" s="2">
        <v>44374.72295297098</v>
      </c>
      <c r="C72735">
        <v>142021</v>
      </c>
      <c r="D72735">
        <v>254768</v>
      </c>
      <c r="E72735" t="str">
        <f>VLOOKUP(C72735,Подписчики!A:D,2,FALSE)</f>
        <v>UTC+1</v>
      </c>
      <c r="F72735" s="2">
        <f>VLOOKUP(C72735,Подписчики!A:D,4,FALSE)/24+B72735</f>
        <v>44374.764619637645</v>
      </c>
      <c r="G72735">
        <f t="shared" si="1136"/>
        <v>7</v>
      </c>
    </row>
    <row r="72736" spans="1:7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t="str">
        <f>VLOOKUP(C72736,Подписчики!A:D,2,FALSE)</f>
        <v>UTC+1</v>
      </c>
      <c r="F72736" s="2">
        <f>VLOOKUP(C72736,Подписчики!A:D,4,FALSE)/24+B72736</f>
        <v>44374.765559870553</v>
      </c>
      <c r="G72736">
        <f t="shared" si="1136"/>
        <v>7</v>
      </c>
    </row>
    <row r="72737" spans="1:7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t="str">
        <f>VLOOKUP(C72737,Подписчики!A:D,2,FALSE)</f>
        <v>UTC+2</v>
      </c>
      <c r="F72737" s="2">
        <f>VLOOKUP(C72737,Подписчики!A:D,4,FALSE)/24+B72737</f>
        <v>44374.807631067961</v>
      </c>
      <c r="G72737">
        <f t="shared" si="1136"/>
        <v>7</v>
      </c>
    </row>
    <row r="72738" spans="1:7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t="str">
        <f>VLOOKUP(C72738,Подписчики!A:D,2,FALSE)</f>
        <v>UTC+2</v>
      </c>
      <c r="F72738" s="2">
        <f>VLOOKUP(C72738,Подписчики!A:D,4,FALSE)/24+B72738</f>
        <v>44374.807631067961</v>
      </c>
      <c r="G72738">
        <f t="shared" si="1136"/>
        <v>7</v>
      </c>
    </row>
    <row r="72739" spans="1:7" x14ac:dyDescent="0.25">
      <c r="A72739">
        <v>221145</v>
      </c>
      <c r="B72739" s="2">
        <v>44374.725106796119</v>
      </c>
      <c r="C72739">
        <v>63404</v>
      </c>
      <c r="D72739">
        <v>118549</v>
      </c>
      <c r="E72739" t="str">
        <f>VLOOKUP(C72739,Подписчики!A:D,2,FALSE)</f>
        <v>UTC+0</v>
      </c>
      <c r="F72739" s="2">
        <f>VLOOKUP(C72739,Подписчики!A:D,4,FALSE)/24+B72739</f>
        <v>44374.725106796119</v>
      </c>
      <c r="G72739">
        <f t="shared" si="1136"/>
        <v>7</v>
      </c>
    </row>
    <row r="72740" spans="1:7" x14ac:dyDescent="0.25">
      <c r="A72740">
        <v>221148</v>
      </c>
      <c r="B72740" s="2">
        <v>44374.725547044283</v>
      </c>
      <c r="C72740">
        <v>6453</v>
      </c>
      <c r="D72740">
        <v>140885</v>
      </c>
      <c r="E72740" t="str">
        <f>VLOOKUP(C72740,Подписчики!A:D,2,FALSE)</f>
        <v>UTC+1</v>
      </c>
      <c r="F72740" s="2">
        <f>VLOOKUP(C72740,Подписчики!A:D,4,FALSE)/24+B72740</f>
        <v>44374.767213710948</v>
      </c>
      <c r="G72740">
        <f t="shared" si="1136"/>
        <v>7</v>
      </c>
    </row>
    <row r="72741" spans="1:7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t="str">
        <f>VLOOKUP(C72741,Подписчики!A:D,2,FALSE)</f>
        <v>UTC+0</v>
      </c>
      <c r="F72741" s="2">
        <f>VLOOKUP(C72741,Подписчики!A:D,4,FALSE)/24+B72741</f>
        <v>44374.726126895963</v>
      </c>
      <c r="G72741">
        <f t="shared" si="1136"/>
        <v>7</v>
      </c>
    </row>
    <row r="72742" spans="1:7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t="str">
        <f>VLOOKUP(C72742,Подписчики!A:D,2,FALSE)</f>
        <v>UTC+2</v>
      </c>
      <c r="F72742" s="2">
        <f>VLOOKUP(C72742,Подписчики!A:D,4,FALSE)/24+B72742</f>
        <v>44374.810528377129</v>
      </c>
      <c r="G72742">
        <f t="shared" si="1136"/>
        <v>7</v>
      </c>
    </row>
    <row r="72743" spans="1:7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t="str">
        <f>VLOOKUP(C72743,Подписчики!A:D,2,FALSE)</f>
        <v>UTC+3</v>
      </c>
      <c r="F72743" s="2">
        <f>VLOOKUP(C72743,Подписчики!A:D,4,FALSE)/24+B72743</f>
        <v>44374.854556634302</v>
      </c>
      <c r="G72743">
        <f t="shared" si="1136"/>
        <v>7</v>
      </c>
    </row>
    <row r="72744" spans="1:7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t="str">
        <f>VLOOKUP(C72744,Подписчики!A:D,2,FALSE)</f>
        <v>UTC+0</v>
      </c>
      <c r="F72744" s="2">
        <f>VLOOKUP(C72744,Подписчики!A:D,4,FALSE)/24+B72744</f>
        <v>44374.732016968293</v>
      </c>
      <c r="G72744">
        <f t="shared" si="1136"/>
        <v>7</v>
      </c>
    </row>
    <row r="72745" spans="1:7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t="str">
        <f>VLOOKUP(C72745,Подписчики!A:D,2,FALSE)</f>
        <v>UTC+2</v>
      </c>
      <c r="F72745" s="2">
        <f>VLOOKUP(C72745,Подписчики!A:D,4,FALSE)/24+B72745</f>
        <v>44374.815721682848</v>
      </c>
      <c r="G72745">
        <f t="shared" si="1136"/>
        <v>7</v>
      </c>
    </row>
    <row r="72746" spans="1:7" x14ac:dyDescent="0.25">
      <c r="A72746">
        <v>221161</v>
      </c>
      <c r="B72746" s="2">
        <v>44374.733601941749</v>
      </c>
      <c r="C72746">
        <v>23007</v>
      </c>
      <c r="D72746">
        <v>75550</v>
      </c>
      <c r="E72746" t="str">
        <f>VLOOKUP(C72746,Подписчики!A:D,2,FALSE)</f>
        <v>UTC+1</v>
      </c>
      <c r="F72746" s="2">
        <f>VLOOKUP(C72746,Подписчики!A:D,4,FALSE)/24+B72746</f>
        <v>44374.775268608413</v>
      </c>
      <c r="G72746">
        <f t="shared" si="1136"/>
        <v>7</v>
      </c>
    </row>
    <row r="72747" spans="1:7" x14ac:dyDescent="0.25">
      <c r="A72747">
        <v>221162</v>
      </c>
      <c r="B72747" s="2">
        <v>44374.73497726371</v>
      </c>
      <c r="C72747">
        <v>188385</v>
      </c>
      <c r="D72747">
        <v>104958</v>
      </c>
      <c r="E72747" t="str">
        <f>VLOOKUP(C72747,Подписчики!A:D,2,FALSE)</f>
        <v>UTC+1</v>
      </c>
      <c r="F72747" s="2">
        <f>VLOOKUP(C72747,Подписчики!A:D,4,FALSE)/24+B72747</f>
        <v>44374.776643930374</v>
      </c>
      <c r="G72747">
        <f t="shared" si="1136"/>
        <v>7</v>
      </c>
    </row>
    <row r="72748" spans="1:7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t="str">
        <f>VLOOKUP(C72748,Подписчики!A:D,2,FALSE)</f>
        <v>UTC+2</v>
      </c>
      <c r="F72748" s="2">
        <f>VLOOKUP(C72748,Подписчики!A:D,4,FALSE)/24+B72748</f>
        <v>44374.818957928801</v>
      </c>
      <c r="G72748">
        <f t="shared" si="1136"/>
        <v>7</v>
      </c>
    </row>
    <row r="72749" spans="1:7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t="str">
        <f>VLOOKUP(C72749,Подписчики!A:D,2,FALSE)</f>
        <v>UTC+2</v>
      </c>
      <c r="F72749" s="2">
        <f>VLOOKUP(C72749,Подписчики!A:D,4,FALSE)/24+B72749</f>
        <v>44374.819561855933</v>
      </c>
      <c r="G72749">
        <f t="shared" si="1136"/>
        <v>7</v>
      </c>
    </row>
    <row r="72750" spans="1:7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t="str">
        <f>VLOOKUP(C72750,Подписчики!A:D,2,FALSE)</f>
        <v>UTC+1</v>
      </c>
      <c r="F72750" s="2">
        <f>VLOOKUP(C72750,Подписчики!A:D,4,FALSE)/24+B72750</f>
        <v>44374.778504854366</v>
      </c>
      <c r="G72750">
        <f t="shared" si="1136"/>
        <v>7</v>
      </c>
    </row>
    <row r="72751" spans="1:7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t="str">
        <f>VLOOKUP(C72751,Подписчики!A:D,2,FALSE)</f>
        <v>UTC+1</v>
      </c>
      <c r="F72751" s="2">
        <f>VLOOKUP(C72751,Подписчики!A:D,4,FALSE)/24+B72751</f>
        <v>44374.779238003677</v>
      </c>
      <c r="G72751">
        <f t="shared" si="1136"/>
        <v>7</v>
      </c>
    </row>
    <row r="72752" spans="1:7" x14ac:dyDescent="0.25">
      <c r="A72752">
        <v>221174</v>
      </c>
      <c r="B72752" s="2">
        <v>44374.739524521625</v>
      </c>
      <c r="C72752">
        <v>84591</v>
      </c>
      <c r="D72752">
        <v>112334</v>
      </c>
      <c r="E72752" t="str">
        <f>VLOOKUP(C72752,Подписчики!A:D,2,FALSE)</f>
        <v>UTC+2</v>
      </c>
      <c r="F72752" s="2">
        <f>VLOOKUP(C72752,Подписчики!A:D,4,FALSE)/24+B72752</f>
        <v>44374.822857854961</v>
      </c>
      <c r="G72752">
        <f t="shared" si="1136"/>
        <v>7</v>
      </c>
    </row>
    <row r="72753" spans="1:7" x14ac:dyDescent="0.25">
      <c r="A72753">
        <v>221175</v>
      </c>
      <c r="B72753" s="2">
        <v>44374.739669902912</v>
      </c>
      <c r="C72753">
        <v>93315</v>
      </c>
      <c r="D72753">
        <v>58674</v>
      </c>
      <c r="E72753" t="str">
        <f>VLOOKUP(C72753,Подписчики!A:D,2,FALSE)</f>
        <v>UTC+0</v>
      </c>
      <c r="F72753" s="2">
        <f>VLOOKUP(C72753,Подписчики!A:D,4,FALSE)/24+B72753</f>
        <v>44374.739669902912</v>
      </c>
      <c r="G72753">
        <f t="shared" si="1136"/>
        <v>7</v>
      </c>
    </row>
    <row r="72754" spans="1:7" x14ac:dyDescent="0.25">
      <c r="A72754">
        <v>221178</v>
      </c>
      <c r="B72754" s="2">
        <v>44374.740623187965</v>
      </c>
      <c r="C72754">
        <v>283571</v>
      </c>
      <c r="D72754">
        <v>21842</v>
      </c>
      <c r="E72754" t="str">
        <f>VLOOKUP(C72754,Подписчики!A:D,2,FALSE)</f>
        <v>UTC+2</v>
      </c>
      <c r="F72754" s="2">
        <f>VLOOKUP(C72754,Подписчики!A:D,4,FALSE)/24+B72754</f>
        <v>44374.823956521301</v>
      </c>
      <c r="G72754">
        <f t="shared" si="1136"/>
        <v>7</v>
      </c>
    </row>
    <row r="72755" spans="1:7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t="str">
        <f>VLOOKUP(C72755,Подписчики!A:D,2,FALSE)</f>
        <v>UTC+0</v>
      </c>
      <c r="F72755" s="2">
        <f>VLOOKUP(C72755,Подписчики!A:D,4,FALSE)/24+B72755</f>
        <v>44374.744590594193</v>
      </c>
      <c r="G72755">
        <f t="shared" si="1136"/>
        <v>7</v>
      </c>
    </row>
    <row r="72756" spans="1:7" x14ac:dyDescent="0.25">
      <c r="A72756">
        <v>221186</v>
      </c>
      <c r="B72756" s="2">
        <v>44374.745333333332</v>
      </c>
      <c r="C72756">
        <v>242276</v>
      </c>
      <c r="D72756">
        <v>21760</v>
      </c>
      <c r="E72756" t="str">
        <f>VLOOKUP(C72756,Подписчики!A:D,2,FALSE)</f>
        <v>UTC+2</v>
      </c>
      <c r="F72756" s="2">
        <f>VLOOKUP(C72756,Подписчики!A:D,4,FALSE)/24+B72756</f>
        <v>44374.828666666668</v>
      </c>
      <c r="G72756">
        <f t="shared" si="1136"/>
        <v>7</v>
      </c>
    </row>
    <row r="72757" spans="1:7" x14ac:dyDescent="0.25">
      <c r="A72757">
        <v>221188</v>
      </c>
      <c r="B72757" s="2">
        <v>44374.745567186495</v>
      </c>
      <c r="C72757">
        <v>74264</v>
      </c>
      <c r="D72757">
        <v>306742</v>
      </c>
      <c r="E72757" t="str">
        <f>VLOOKUP(C72757,Подписчики!A:D,2,FALSE)</f>
        <v>UTC+3</v>
      </c>
      <c r="F72757" s="2">
        <f>VLOOKUP(C72757,Подписчики!A:D,4,FALSE)/24+B72757</f>
        <v>44374.870567186495</v>
      </c>
      <c r="G72757">
        <f t="shared" si="1136"/>
        <v>7</v>
      </c>
    </row>
    <row r="72758" spans="1:7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t="str">
        <f>VLOOKUP(C72758,Подписчики!A:D,2,FALSE)</f>
        <v>UTC-5</v>
      </c>
      <c r="F72758" s="2">
        <f>VLOOKUP(C72758,Подписчики!A:D,4,FALSE)/24+B72758</f>
        <v>44374.53872926013</v>
      </c>
      <c r="G72758">
        <f t="shared" si="1136"/>
        <v>7</v>
      </c>
    </row>
    <row r="72759" spans="1:7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t="str">
        <f>VLOOKUP(C72759,Подписчики!A:D,2,FALSE)</f>
        <v>UTC+5</v>
      </c>
      <c r="F72759" s="2">
        <f>VLOOKUP(C72759,Подписчики!A:D,4,FALSE)/24+B72759</f>
        <v>44374.955853704443</v>
      </c>
      <c r="G72759">
        <f t="shared" si="1136"/>
        <v>7</v>
      </c>
    </row>
    <row r="72760" spans="1:7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t="str">
        <f>VLOOKUP(C72760,Подписчики!A:D,2,FALSE)</f>
        <v>UTC+4</v>
      </c>
      <c r="F72760" s="2">
        <f>VLOOKUP(C72760,Подписчики!A:D,4,FALSE)/24+B72760</f>
        <v>44374.914644815413</v>
      </c>
      <c r="G72760">
        <f t="shared" si="1136"/>
        <v>7</v>
      </c>
    </row>
    <row r="72761" spans="1:7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t="str">
        <f>VLOOKUP(C72761,Подписчики!A:D,2,FALSE)</f>
        <v>UTC+0</v>
      </c>
      <c r="F72761" s="2">
        <f>VLOOKUP(C72761,Подписчики!A:D,4,FALSE)/24+B72761</f>
        <v>44374.749378640779</v>
      </c>
      <c r="G72761">
        <f t="shared" si="1136"/>
        <v>7</v>
      </c>
    </row>
    <row r="72762" spans="1:7" x14ac:dyDescent="0.25">
      <c r="A72762">
        <v>221204</v>
      </c>
      <c r="B72762" s="2">
        <v>44374.750633259071</v>
      </c>
      <c r="C72762">
        <v>297780</v>
      </c>
      <c r="D72762">
        <v>54929</v>
      </c>
      <c r="E72762" t="str">
        <f>VLOOKUP(C72762,Подписчики!A:D,2,FALSE)</f>
        <v>UTC+3</v>
      </c>
      <c r="F72762" s="2">
        <f>VLOOKUP(C72762,Подписчики!A:D,4,FALSE)/24+B72762</f>
        <v>44374.875633259071</v>
      </c>
      <c r="G72762">
        <f t="shared" si="1136"/>
        <v>7</v>
      </c>
    </row>
    <row r="72763" spans="1:7" x14ac:dyDescent="0.25">
      <c r="A72763">
        <v>221208</v>
      </c>
      <c r="B72763" s="2">
        <v>44374.750996763752</v>
      </c>
      <c r="C72763">
        <v>6898</v>
      </c>
      <c r="D72763">
        <v>182191</v>
      </c>
      <c r="E72763" t="str">
        <f>VLOOKUP(C72763,Подписчики!A:D,2,FALSE)</f>
        <v>UTC+0</v>
      </c>
      <c r="F72763" s="2">
        <f>VLOOKUP(C72763,Подписчики!A:D,4,FALSE)/24+B72763</f>
        <v>44374.750996763752</v>
      </c>
      <c r="G72763">
        <f t="shared" si="1136"/>
        <v>7</v>
      </c>
    </row>
    <row r="72764" spans="1:7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t="str">
        <f>VLOOKUP(C72764,Подписчики!A:D,2,FALSE)</f>
        <v>UTC+0</v>
      </c>
      <c r="F72764" s="2">
        <f>VLOOKUP(C72764,Подписчики!A:D,4,FALSE)/24+B72764</f>
        <v>44374.750996763752</v>
      </c>
      <c r="G72764">
        <f t="shared" si="1136"/>
        <v>7</v>
      </c>
    </row>
    <row r="72765" spans="1:7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t="str">
        <f>VLOOKUP(C72765,Подписчики!A:D,2,FALSE)</f>
        <v>UTC+5</v>
      </c>
      <c r="F72765" s="2">
        <f>VLOOKUP(C72765,Подписчики!A:D,4,FALSE)/24+B72765</f>
        <v>44374.960919777011</v>
      </c>
      <c r="G72765">
        <f t="shared" si="1136"/>
        <v>7</v>
      </c>
    </row>
    <row r="72766" spans="1:7" x14ac:dyDescent="0.25">
      <c r="A72766">
        <v>221213</v>
      </c>
      <c r="B72766" s="2">
        <v>44374.753196813865</v>
      </c>
      <c r="C72766">
        <v>73091</v>
      </c>
      <c r="D72766">
        <v>411922</v>
      </c>
      <c r="E72766" t="str">
        <f>VLOOKUP(C72766,Подписчики!A:D,2,FALSE)</f>
        <v>UTC-5</v>
      </c>
      <c r="F72766" s="2">
        <f>VLOOKUP(C72766,Подписчики!A:D,4,FALSE)/24+B72766</f>
        <v>44374.544863480529</v>
      </c>
      <c r="G72766">
        <f t="shared" si="1136"/>
        <v>7</v>
      </c>
    </row>
    <row r="72767" spans="1:7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t="str">
        <f>VLOOKUP(C72767,Подписчики!A:D,2,FALSE)</f>
        <v>UTC+0</v>
      </c>
      <c r="F72767" s="2">
        <f>VLOOKUP(C72767,Подписчики!A:D,4,FALSE)/24+B72767</f>
        <v>44374.754233009706</v>
      </c>
      <c r="G72767">
        <f t="shared" si="1136"/>
        <v>7</v>
      </c>
    </row>
    <row r="72768" spans="1:7" x14ac:dyDescent="0.25">
      <c r="A72768">
        <v>221219</v>
      </c>
      <c r="B72768" s="2">
        <v>44374.755058442948</v>
      </c>
      <c r="C72768">
        <v>22656</v>
      </c>
      <c r="D72768">
        <v>208822</v>
      </c>
      <c r="E72768" t="str">
        <f>VLOOKUP(C72768,Подписчики!A:D,2,FALSE)</f>
        <v>UTC+2</v>
      </c>
      <c r="F72768" s="2">
        <f>VLOOKUP(C72768,Подписчики!A:D,4,FALSE)/24+B72768</f>
        <v>44374.838391776284</v>
      </c>
      <c r="G72768">
        <f t="shared" si="1136"/>
        <v>7</v>
      </c>
    </row>
    <row r="72769" spans="1:7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t="str">
        <f>VLOOKUP(C72769,Подписчики!A:D,2,FALSE)</f>
        <v>UTC+3</v>
      </c>
      <c r="F72769" s="2">
        <f>VLOOKUP(C72769,Подписчики!A:D,4,FALSE)/24+B72769</f>
        <v>44374.882866145817</v>
      </c>
      <c r="G72769">
        <f t="shared" si="1136"/>
        <v>7</v>
      </c>
    </row>
    <row r="72770" spans="1:7" x14ac:dyDescent="0.25">
      <c r="A72770">
        <v>221226</v>
      </c>
      <c r="B72770" s="2">
        <v>44374.760277108064</v>
      </c>
      <c r="C72770">
        <v>88926</v>
      </c>
      <c r="D72770">
        <v>86728</v>
      </c>
      <c r="E72770" t="str">
        <f>VLOOKUP(C72770,Подписчики!A:D,2,FALSE)</f>
        <v>UTC+1</v>
      </c>
      <c r="F72770" s="2">
        <f>VLOOKUP(C72770,Подписчики!A:D,4,FALSE)/24+B72770</f>
        <v>44374.801943774728</v>
      </c>
      <c r="G72770">
        <f t="shared" si="1136"/>
        <v>7</v>
      </c>
    </row>
    <row r="72771" spans="1:7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t="str">
        <f>VLOOKUP(C72771,Подписчики!A:D,2,FALSE)</f>
        <v>UTC+1</v>
      </c>
      <c r="F72771" s="2">
        <f>VLOOKUP(C72771,Подписчики!A:D,4,FALSE)/24+B72771</f>
        <v>44374.802096367275</v>
      </c>
      <c r="G72771">
        <f t="shared" ref="G72771:G72834" si="1137">WEEKDAY(F72771,2)</f>
        <v>7</v>
      </c>
    </row>
    <row r="72772" spans="1:7" x14ac:dyDescent="0.25">
      <c r="A72772">
        <v>221229</v>
      </c>
      <c r="B72772" s="2">
        <v>44374.761110032363</v>
      </c>
      <c r="C72772">
        <v>46357</v>
      </c>
      <c r="D72772">
        <v>250679</v>
      </c>
      <c r="E72772" t="str">
        <f>VLOOKUP(C72772,Подписчики!A:D,2,FALSE)</f>
        <v>UTC+1</v>
      </c>
      <c r="F72772" s="2">
        <f>VLOOKUP(C72772,Подписчики!A:D,4,FALSE)/24+B72772</f>
        <v>44374.802776699027</v>
      </c>
      <c r="G72772">
        <f t="shared" si="1137"/>
        <v>7</v>
      </c>
    </row>
    <row r="72773" spans="1:7" x14ac:dyDescent="0.25">
      <c r="A72773">
        <v>221234</v>
      </c>
      <c r="B72773" s="2">
        <v>44374.762728155343</v>
      </c>
      <c r="C72773">
        <v>61407</v>
      </c>
      <c r="D72773">
        <v>369021</v>
      </c>
      <c r="E72773" t="str">
        <f>VLOOKUP(C72773,Подписчики!A:D,2,FALSE)</f>
        <v>UTC+1</v>
      </c>
      <c r="F72773" s="2">
        <f>VLOOKUP(C72773,Подписчики!A:D,4,FALSE)/24+B72773</f>
        <v>44374.804394822007</v>
      </c>
      <c r="G72773">
        <f t="shared" si="1137"/>
        <v>7</v>
      </c>
    </row>
    <row r="72774" spans="1:7" x14ac:dyDescent="0.25">
      <c r="A72774">
        <v>221238</v>
      </c>
      <c r="B72774" s="2">
        <v>44374.763132686079</v>
      </c>
      <c r="C72774">
        <v>270984</v>
      </c>
      <c r="D72774">
        <v>54532</v>
      </c>
      <c r="E72774" t="str">
        <f>VLOOKUP(C72774,Подписчики!A:D,2,FALSE)</f>
        <v>UTC+2</v>
      </c>
      <c r="F72774" s="2">
        <f>VLOOKUP(C72774,Подписчики!A:D,4,FALSE)/24+B72774</f>
        <v>44374.846466019415</v>
      </c>
      <c r="G72774">
        <f t="shared" si="1137"/>
        <v>7</v>
      </c>
    </row>
    <row r="72775" spans="1:7" x14ac:dyDescent="0.25">
      <c r="A72775">
        <v>221240</v>
      </c>
      <c r="B72775" s="2">
        <v>44374.764244514299</v>
      </c>
      <c r="C72775">
        <v>91413</v>
      </c>
      <c r="D72775">
        <v>25795</v>
      </c>
      <c r="E72775" t="str">
        <f>VLOOKUP(C72775,Подписчики!A:D,2,FALSE)</f>
        <v>UTC+4</v>
      </c>
      <c r="F72775" s="2">
        <f>VLOOKUP(C72775,Подписчики!A:D,4,FALSE)/24+B72775</f>
        <v>44374.930911180963</v>
      </c>
      <c r="G72775">
        <f t="shared" si="1137"/>
        <v>7</v>
      </c>
    </row>
    <row r="72776" spans="1:7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t="str">
        <f>VLOOKUP(C72776,Подписчики!A:D,2,FALSE)</f>
        <v>UTC+5</v>
      </c>
      <c r="F72776" s="2">
        <f>VLOOKUP(C72776,Подписчики!A:D,4,FALSE)/24+B72776</f>
        <v>44374.972679611652</v>
      </c>
      <c r="G72776">
        <f t="shared" si="1137"/>
        <v>7</v>
      </c>
    </row>
    <row r="72777" spans="1:7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t="str">
        <f>VLOOKUP(C72777,Подписчики!A:D,2,FALSE)</f>
        <v>UTC+2</v>
      </c>
      <c r="F72777" s="2">
        <f>VLOOKUP(C72777,Подписчики!A:D,4,FALSE)/24+B72777</f>
        <v>44374.848084142395</v>
      </c>
      <c r="G72777">
        <f t="shared" si="1137"/>
        <v>7</v>
      </c>
    </row>
    <row r="72778" spans="1:7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t="str">
        <f>VLOOKUP(C72778,Подписчики!A:D,2,FALSE)</f>
        <v>UTC+3</v>
      </c>
      <c r="F72778" s="2">
        <f>VLOOKUP(C72778,Подписчики!A:D,4,FALSE)/24+B72778</f>
        <v>44374.890155339803</v>
      </c>
      <c r="G72778">
        <f t="shared" si="1137"/>
        <v>7</v>
      </c>
    </row>
    <row r="72779" spans="1:7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t="str">
        <f>VLOOKUP(C72779,Подписчики!A:D,2,FALSE)</f>
        <v>UTC+1</v>
      </c>
      <c r="F72779" s="2">
        <f>VLOOKUP(C72779,Подписчики!A:D,4,FALSE)/24+B72779</f>
        <v>44374.807101402832</v>
      </c>
      <c r="G72779">
        <f t="shared" si="1137"/>
        <v>7</v>
      </c>
    </row>
    <row r="72780" spans="1:7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t="str">
        <f>VLOOKUP(C72780,Подписчики!A:D,2,FALSE)</f>
        <v>UTC+1</v>
      </c>
      <c r="F72780" s="2">
        <f>VLOOKUP(C72780,Подписчики!A:D,4,FALSE)/24+B72780</f>
        <v>44374.807631067961</v>
      </c>
      <c r="G72780">
        <f t="shared" si="1137"/>
        <v>7</v>
      </c>
    </row>
    <row r="72781" spans="1:7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t="str">
        <f>VLOOKUP(C72781,Подписчики!A:D,2,FALSE)</f>
        <v>UTC+1</v>
      </c>
      <c r="F72781" s="2">
        <f>VLOOKUP(C72781,Подписчики!A:D,4,FALSE)/24+B72781</f>
        <v>44374.807631067961</v>
      </c>
      <c r="G72781">
        <f t="shared" si="1137"/>
        <v>7</v>
      </c>
    </row>
    <row r="72782" spans="1:7" x14ac:dyDescent="0.25">
      <c r="A72782">
        <v>221255</v>
      </c>
      <c r="B72782" s="2">
        <v>44374.766000000003</v>
      </c>
      <c r="C72782">
        <v>149271</v>
      </c>
      <c r="D72782">
        <v>47419</v>
      </c>
      <c r="E72782" t="str">
        <f>VLOOKUP(C72782,Подписчики!A:D,2,FALSE)</f>
        <v>UTC+3</v>
      </c>
      <c r="F72782" s="2">
        <f>VLOOKUP(C72782,Подписчики!A:D,4,FALSE)/24+B72782</f>
        <v>44374.891000000003</v>
      </c>
      <c r="G72782">
        <f t="shared" si="1137"/>
        <v>7</v>
      </c>
    </row>
    <row r="72783" spans="1:7" x14ac:dyDescent="0.25">
      <c r="A72783">
        <v>221256</v>
      </c>
      <c r="B72783" s="2">
        <v>44374.76641132847</v>
      </c>
      <c r="C72783">
        <v>195420</v>
      </c>
      <c r="D72783">
        <v>198326</v>
      </c>
      <c r="E72783" t="str">
        <f>VLOOKUP(C72783,Подписчики!A:D,2,FALSE)</f>
        <v>UTC+1</v>
      </c>
      <c r="F72783" s="2">
        <f>VLOOKUP(C72783,Подписчики!A:D,4,FALSE)/24+B72783</f>
        <v>44374.808077995134</v>
      </c>
      <c r="G72783">
        <f t="shared" si="1137"/>
        <v>7</v>
      </c>
    </row>
    <row r="72784" spans="1:7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t="str">
        <f>VLOOKUP(C72784,Подписчики!A:D,2,FALSE)</f>
        <v>UTC+1</v>
      </c>
      <c r="F72784" s="2">
        <f>VLOOKUP(C72784,Подписчики!A:D,4,FALSE)/24+B72784</f>
        <v>44374.809249190941</v>
      </c>
      <c r="G72784">
        <f t="shared" si="1137"/>
        <v>7</v>
      </c>
    </row>
    <row r="72785" spans="1:7" x14ac:dyDescent="0.25">
      <c r="A72785">
        <v>221262</v>
      </c>
      <c r="B72785" s="2">
        <v>44374.76860866115</v>
      </c>
      <c r="C72785">
        <v>39190</v>
      </c>
      <c r="D72785">
        <v>21760</v>
      </c>
      <c r="E72785" t="str">
        <f>VLOOKUP(C72785,Подписчики!A:D,2,FALSE)</f>
        <v>UTC+5</v>
      </c>
      <c r="F72785" s="2">
        <f>VLOOKUP(C72785,Подписчики!A:D,4,FALSE)/24+B72785</f>
        <v>44374.976941994486</v>
      </c>
      <c r="G72785">
        <f t="shared" si="1137"/>
        <v>7</v>
      </c>
    </row>
    <row r="72786" spans="1:7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t="str">
        <f>VLOOKUP(C72786,Подписчики!A:D,2,FALSE)</f>
        <v>UTC+0</v>
      </c>
      <c r="F72786" s="2">
        <f>VLOOKUP(C72786,Подписчики!A:D,4,FALSE)/24+B72786</f>
        <v>44374.769066438792</v>
      </c>
      <c r="G72786">
        <f t="shared" si="1137"/>
        <v>7</v>
      </c>
    </row>
    <row r="72787" spans="1:7" x14ac:dyDescent="0.25">
      <c r="A72787">
        <v>221272</v>
      </c>
      <c r="B72787" s="2">
        <v>44374.76920064725</v>
      </c>
      <c r="C72787">
        <v>228957</v>
      </c>
      <c r="D72787">
        <v>394154</v>
      </c>
      <c r="E72787" t="str">
        <f>VLOOKUP(C72787,Подписчики!A:D,2,FALSE)</f>
        <v>UTC+1</v>
      </c>
      <c r="F72787" s="2">
        <f>VLOOKUP(C72787,Подписчики!A:D,4,FALSE)/24+B72787</f>
        <v>44374.810867313914</v>
      </c>
      <c r="G72787">
        <f t="shared" si="1137"/>
        <v>7</v>
      </c>
    </row>
    <row r="72788" spans="1:7" x14ac:dyDescent="0.25">
      <c r="A72788">
        <v>221277</v>
      </c>
      <c r="B72788" s="2">
        <v>44374.76920064725</v>
      </c>
      <c r="C72788">
        <v>334857</v>
      </c>
      <c r="D72788">
        <v>4199</v>
      </c>
      <c r="E72788" t="str">
        <f>VLOOKUP(C72788,Подписчики!A:D,2,FALSE)</f>
        <v>UTC+1</v>
      </c>
      <c r="F72788" s="2">
        <f>VLOOKUP(C72788,Подписчики!A:D,4,FALSE)/24+B72788</f>
        <v>44374.810867313914</v>
      </c>
      <c r="G72788">
        <f t="shared" si="1137"/>
        <v>7</v>
      </c>
    </row>
    <row r="72789" spans="1:7" x14ac:dyDescent="0.25">
      <c r="A72789">
        <v>221281</v>
      </c>
      <c r="B72789" s="2">
        <v>44374.769280068358</v>
      </c>
      <c r="C72789">
        <v>97225</v>
      </c>
      <c r="D72789">
        <v>228461</v>
      </c>
      <c r="E72789" t="str">
        <f>VLOOKUP(C72789,Подписчики!A:D,2,FALSE)</f>
        <v>UTC+0</v>
      </c>
      <c r="F72789" s="2">
        <f>VLOOKUP(C72789,Подписчики!A:D,4,FALSE)/24+B72789</f>
        <v>44374.769280068358</v>
      </c>
      <c r="G72789">
        <f t="shared" si="1137"/>
        <v>7</v>
      </c>
    </row>
    <row r="72790" spans="1:7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t="str">
        <f>VLOOKUP(C72790,Подписчики!A:D,2,FALSE)</f>
        <v>UTC+2</v>
      </c>
      <c r="F72790" s="2">
        <f>VLOOKUP(C72790,Подписчики!A:D,4,FALSE)/24+B72790</f>
        <v>44374.852857549769</v>
      </c>
      <c r="G72790">
        <f t="shared" si="1137"/>
        <v>7</v>
      </c>
    </row>
    <row r="72791" spans="1:7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t="str">
        <f>VLOOKUP(C72791,Подписчики!A:D,2,FALSE)</f>
        <v>UTC-6</v>
      </c>
      <c r="F72791" s="2">
        <f>VLOOKUP(C72791,Подписчики!A:D,4,FALSE)/24+B72791</f>
        <v>44374.519605177993</v>
      </c>
      <c r="G72791">
        <f t="shared" si="1137"/>
        <v>7</v>
      </c>
    </row>
    <row r="72792" spans="1:7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t="str">
        <f>VLOOKUP(C72792,Подписчики!A:D,2,FALSE)</f>
        <v>UTC+2</v>
      </c>
      <c r="F72792" s="2">
        <f>VLOOKUP(C72792,Подписчики!A:D,4,FALSE)/24+B72792</f>
        <v>44374.852938511329</v>
      </c>
      <c r="G72792">
        <f t="shared" si="1137"/>
        <v>7</v>
      </c>
    </row>
    <row r="72793" spans="1:7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t="str">
        <f>VLOOKUP(C72793,Подписчики!A:D,2,FALSE)</f>
        <v>UTC+3</v>
      </c>
      <c r="F72793" s="2">
        <f>VLOOKUP(C72793,Подписчики!A:D,4,FALSE)/24+B72793</f>
        <v>44374.895009708736</v>
      </c>
      <c r="G72793">
        <f t="shared" si="1137"/>
        <v>7</v>
      </c>
    </row>
    <row r="72794" spans="1:7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t="str">
        <f>VLOOKUP(C72794,Подписчики!A:D,2,FALSE)</f>
        <v>UTC+3</v>
      </c>
      <c r="F72794" s="2">
        <f>VLOOKUP(C72794,Подписчики!A:D,4,FALSE)/24+B72794</f>
        <v>44374.895009708736</v>
      </c>
      <c r="G72794">
        <f t="shared" si="1137"/>
        <v>7</v>
      </c>
    </row>
    <row r="72795" spans="1:7" x14ac:dyDescent="0.25">
      <c r="A72795">
        <v>221300</v>
      </c>
      <c r="B72795" s="2">
        <v>44374.770378734705</v>
      </c>
      <c r="C72795">
        <v>344262</v>
      </c>
      <c r="D72795">
        <v>56195</v>
      </c>
      <c r="E72795" t="str">
        <f>VLOOKUP(C72795,Подписчики!A:D,2,FALSE)</f>
        <v>UTC+1</v>
      </c>
      <c r="F72795" s="2">
        <f>VLOOKUP(C72795,Подписчики!A:D,4,FALSE)/24+B72795</f>
        <v>44374.81204540137</v>
      </c>
      <c r="G72795">
        <f t="shared" si="1137"/>
        <v>7</v>
      </c>
    </row>
    <row r="72796" spans="1:7" x14ac:dyDescent="0.25">
      <c r="A72796">
        <v>221304</v>
      </c>
      <c r="B72796" s="2">
        <v>44374.77041423948</v>
      </c>
      <c r="C72796">
        <v>38830</v>
      </c>
      <c r="D72796">
        <v>230507</v>
      </c>
      <c r="E72796" t="str">
        <f>VLOOKUP(C72796,Подписчики!A:D,2,FALSE)</f>
        <v>UTC+0</v>
      </c>
      <c r="F72796" s="2">
        <f>VLOOKUP(C72796,Подписчики!A:D,4,FALSE)/24+B72796</f>
        <v>44374.77041423948</v>
      </c>
      <c r="G72796">
        <f t="shared" si="1137"/>
        <v>7</v>
      </c>
    </row>
    <row r="72797" spans="1:7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t="str">
        <f>VLOOKUP(C72797,Подписчики!A:D,2,FALSE)</f>
        <v>UTC+4</v>
      </c>
      <c r="F72797" s="2">
        <f>VLOOKUP(C72797,Подписчики!A:D,4,FALSE)/24+B72797</f>
        <v>44374.937080906151</v>
      </c>
      <c r="G72797">
        <f t="shared" si="1137"/>
        <v>7</v>
      </c>
    </row>
    <row r="72798" spans="1:7" x14ac:dyDescent="0.25">
      <c r="A72798">
        <v>221310</v>
      </c>
      <c r="B72798" s="2">
        <v>44374.77081877023</v>
      </c>
      <c r="C72798">
        <v>178999</v>
      </c>
      <c r="D72798">
        <v>474478</v>
      </c>
      <c r="E72798" t="str">
        <f>VLOOKUP(C72798,Подписчики!A:D,2,FALSE)</f>
        <v>UTC+1</v>
      </c>
      <c r="F72798" s="2">
        <f>VLOOKUP(C72798,Подписчики!A:D,4,FALSE)/24+B72798</f>
        <v>44374.812485436894</v>
      </c>
      <c r="G72798">
        <f t="shared" si="1137"/>
        <v>7</v>
      </c>
    </row>
    <row r="72799" spans="1:7" x14ac:dyDescent="0.25">
      <c r="A72799">
        <v>221315</v>
      </c>
      <c r="B72799" s="2">
        <v>44374.77081877023</v>
      </c>
      <c r="C72799">
        <v>244769</v>
      </c>
      <c r="D72799">
        <v>118549</v>
      </c>
      <c r="E72799" t="str">
        <f>VLOOKUP(C72799,Подписчики!A:D,2,FALSE)</f>
        <v>UTC+1</v>
      </c>
      <c r="F72799" s="2">
        <f>VLOOKUP(C72799,Подписчики!A:D,4,FALSE)/24+B72799</f>
        <v>44374.812485436894</v>
      </c>
      <c r="G72799">
        <f t="shared" si="1137"/>
        <v>7</v>
      </c>
    </row>
    <row r="72800" spans="1:7" x14ac:dyDescent="0.25">
      <c r="A72800">
        <v>221320</v>
      </c>
      <c r="B72800" s="2">
        <v>44374.77081877023</v>
      </c>
      <c r="C72800">
        <v>305750</v>
      </c>
      <c r="D72800">
        <v>392434</v>
      </c>
      <c r="E72800" t="str">
        <f>VLOOKUP(C72800,Подписчики!A:D,2,FALSE)</f>
        <v>UTC+1</v>
      </c>
      <c r="F72800" s="2">
        <f>VLOOKUP(C72800,Подписчики!A:D,4,FALSE)/24+B72800</f>
        <v>44374.812485436894</v>
      </c>
      <c r="G72800">
        <f t="shared" si="1137"/>
        <v>7</v>
      </c>
    </row>
    <row r="72801" spans="1:7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t="str">
        <f>VLOOKUP(C72801,Подписчики!A:D,2,FALSE)</f>
        <v>UTC+2</v>
      </c>
      <c r="F72801" s="2">
        <f>VLOOKUP(C72801,Подписчики!A:D,4,FALSE)/24+B72801</f>
        <v>44374.854556634302</v>
      </c>
      <c r="G72801">
        <f t="shared" si="1137"/>
        <v>7</v>
      </c>
    </row>
    <row r="72802" spans="1:7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t="str">
        <f>VLOOKUP(C72802,Подписчики!A:D,2,FALSE)</f>
        <v>UTC+6</v>
      </c>
      <c r="F72802" s="2">
        <f>VLOOKUP(C72802,Подписчики!A:D,4,FALSE)/24+B72802</f>
        <v>44375.021223300973</v>
      </c>
      <c r="G72802">
        <f t="shared" si="1137"/>
        <v>1</v>
      </c>
    </row>
    <row r="72803" spans="1:7" x14ac:dyDescent="0.25">
      <c r="A72803">
        <v>221325</v>
      </c>
      <c r="B72803" s="2">
        <v>44374.771627831717</v>
      </c>
      <c r="C72803">
        <v>25336</v>
      </c>
      <c r="D72803">
        <v>182627</v>
      </c>
      <c r="E72803" t="str">
        <f>VLOOKUP(C72803,Подписчики!A:D,2,FALSE)</f>
        <v>UTC+3</v>
      </c>
      <c r="F72803" s="2">
        <f>VLOOKUP(C72803,Подписчики!A:D,4,FALSE)/24+B72803</f>
        <v>44374.896627831717</v>
      </c>
      <c r="G72803">
        <f t="shared" si="1137"/>
        <v>7</v>
      </c>
    </row>
    <row r="72804" spans="1:7" x14ac:dyDescent="0.25">
      <c r="A72804">
        <v>221326</v>
      </c>
      <c r="B72804" s="2">
        <v>44374.771935178687</v>
      </c>
      <c r="C72804">
        <v>287098</v>
      </c>
      <c r="D72804">
        <v>62068</v>
      </c>
      <c r="E72804" t="str">
        <f>VLOOKUP(C72804,Подписчики!A:D,2,FALSE)</f>
        <v>UTC+0</v>
      </c>
      <c r="F72804" s="2">
        <f>VLOOKUP(C72804,Подписчики!A:D,4,FALSE)/24+B72804</f>
        <v>44374.771935178687</v>
      </c>
      <c r="G72804">
        <f t="shared" si="1137"/>
        <v>7</v>
      </c>
    </row>
    <row r="72805" spans="1:7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t="str">
        <f>VLOOKUP(C72805,Подписчики!A:D,2,FALSE)</f>
        <v>UTC+1</v>
      </c>
      <c r="F72805" s="2">
        <f>VLOOKUP(C72805,Подписчики!A:D,4,FALSE)/24+B72805</f>
        <v>44374.814103559867</v>
      </c>
      <c r="G72805">
        <f t="shared" si="1137"/>
        <v>7</v>
      </c>
    </row>
    <row r="72806" spans="1:7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t="str">
        <f>VLOOKUP(C72806,Подписчики!A:D,2,FALSE)</f>
        <v>UTC+2</v>
      </c>
      <c r="F72806" s="2">
        <f>VLOOKUP(C72806,Подписчики!A:D,4,FALSE)/24+B72806</f>
        <v>44374.856</v>
      </c>
      <c r="G72806">
        <f t="shared" si="1137"/>
        <v>7</v>
      </c>
    </row>
    <row r="72807" spans="1:7" x14ac:dyDescent="0.25">
      <c r="A72807">
        <v>221336</v>
      </c>
      <c r="B72807" s="2">
        <v>44374.77324595469</v>
      </c>
      <c r="C72807">
        <v>328470</v>
      </c>
      <c r="D72807">
        <v>5830</v>
      </c>
      <c r="E72807" t="str">
        <f>VLOOKUP(C72807,Подписчики!A:D,2,FALSE)</f>
        <v>UTC+3</v>
      </c>
      <c r="F72807" s="2">
        <f>VLOOKUP(C72807,Подписчики!A:D,4,FALSE)/24+B72807</f>
        <v>44374.89824595469</v>
      </c>
      <c r="G72807">
        <f t="shared" si="1137"/>
        <v>7</v>
      </c>
    </row>
    <row r="72808" spans="1:7" x14ac:dyDescent="0.25">
      <c r="A72808">
        <v>221341</v>
      </c>
      <c r="B72808" s="2">
        <v>44374.773666666668</v>
      </c>
      <c r="C72808">
        <v>28248</v>
      </c>
      <c r="D72808">
        <v>433247</v>
      </c>
      <c r="E72808" t="str">
        <f>VLOOKUP(C72808,Подписчики!A:D,2,FALSE)</f>
        <v>UTC+2</v>
      </c>
      <c r="F72808" s="2">
        <f>VLOOKUP(C72808,Подписчики!A:D,4,FALSE)/24+B72808</f>
        <v>44374.857000000004</v>
      </c>
      <c r="G72808">
        <f t="shared" si="1137"/>
        <v>7</v>
      </c>
    </row>
    <row r="72809" spans="1:7" x14ac:dyDescent="0.25">
      <c r="A72809">
        <v>221342</v>
      </c>
      <c r="B72809" s="2">
        <v>44374.77397991882</v>
      </c>
      <c r="C72809">
        <v>24993</v>
      </c>
      <c r="D72809">
        <v>179296</v>
      </c>
      <c r="E72809" t="str">
        <f>VLOOKUP(C72809,Подписчики!A:D,2,FALSE)</f>
        <v>UTC+2</v>
      </c>
      <c r="F72809" s="2">
        <f>VLOOKUP(C72809,Подписчики!A:D,4,FALSE)/24+B72809</f>
        <v>44374.857313252156</v>
      </c>
      <c r="G72809">
        <f t="shared" si="1137"/>
        <v>7</v>
      </c>
    </row>
    <row r="72810" spans="1:7" x14ac:dyDescent="0.25">
      <c r="A72810">
        <v>221347</v>
      </c>
      <c r="B72810" s="2">
        <v>44374.774040955839</v>
      </c>
      <c r="C72810">
        <v>13834</v>
      </c>
      <c r="D72810">
        <v>191238</v>
      </c>
      <c r="E72810" t="str">
        <f>VLOOKUP(C72810,Подписчики!A:D,2,FALSE)</f>
        <v>UTC+11</v>
      </c>
      <c r="F72810" s="2">
        <f>VLOOKUP(C72810,Подписчики!A:D,4,FALSE)/24+B72810</f>
        <v>44374.815707622503</v>
      </c>
      <c r="G72810">
        <f t="shared" si="1137"/>
        <v>7</v>
      </c>
    </row>
    <row r="72811" spans="1:7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t="str">
        <f>VLOOKUP(C72811,Подписчики!A:D,2,FALSE)</f>
        <v>UTC+2</v>
      </c>
      <c r="F72811" s="2">
        <f>VLOOKUP(C72811,Подписчики!A:D,4,FALSE)/24+B72811</f>
        <v>44374.857792880262</v>
      </c>
      <c r="G72811">
        <f t="shared" si="1137"/>
        <v>7</v>
      </c>
    </row>
    <row r="72812" spans="1:7" x14ac:dyDescent="0.25">
      <c r="A72812">
        <v>221354</v>
      </c>
      <c r="B72812" s="2">
        <v>44374.77510910367</v>
      </c>
      <c r="C72812">
        <v>18753</v>
      </c>
      <c r="D72812">
        <v>191893</v>
      </c>
      <c r="E72812" t="str">
        <f>VLOOKUP(C72812,Подписчики!A:D,2,FALSE)</f>
        <v>UTC+0</v>
      </c>
      <c r="F72812" s="2">
        <f>VLOOKUP(C72812,Подписчики!A:D,4,FALSE)/24+B72812</f>
        <v>44374.77510910367</v>
      </c>
      <c r="G72812">
        <f t="shared" si="1137"/>
        <v>7</v>
      </c>
    </row>
    <row r="72813" spans="1:7" x14ac:dyDescent="0.25">
      <c r="A72813">
        <v>221358</v>
      </c>
      <c r="B72813" s="2">
        <v>44374.775673139164</v>
      </c>
      <c r="C72813">
        <v>2587</v>
      </c>
      <c r="D72813">
        <v>250679</v>
      </c>
      <c r="E72813" t="str">
        <f>VLOOKUP(C72813,Подписчики!A:D,2,FALSE)</f>
        <v>UTC+1</v>
      </c>
      <c r="F72813" s="2">
        <f>VLOOKUP(C72813,Подписчики!A:D,4,FALSE)/24+B72813</f>
        <v>44374.817339805828</v>
      </c>
      <c r="G72813">
        <f t="shared" si="1137"/>
        <v>7</v>
      </c>
    </row>
    <row r="72814" spans="1:7" x14ac:dyDescent="0.25">
      <c r="A72814">
        <v>221363</v>
      </c>
      <c r="B72814" s="2">
        <v>44374.775673139164</v>
      </c>
      <c r="C72814">
        <v>33860</v>
      </c>
      <c r="D72814">
        <v>411922</v>
      </c>
      <c r="E72814" t="str">
        <f>VLOOKUP(C72814,Подписчики!A:D,2,FALSE)</f>
        <v>UTC+1</v>
      </c>
      <c r="F72814" s="2">
        <f>VLOOKUP(C72814,Подписчики!A:D,4,FALSE)/24+B72814</f>
        <v>44374.817339805828</v>
      </c>
      <c r="G72814">
        <f t="shared" si="1137"/>
        <v>7</v>
      </c>
    </row>
    <row r="72815" spans="1:7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t="str">
        <f>VLOOKUP(C72815,Подписчики!A:D,2,FALSE)</f>
        <v>UTC+1</v>
      </c>
      <c r="F72815" s="2">
        <f>VLOOKUP(C72815,Подписчики!A:D,4,FALSE)/24+B72815</f>
        <v>44374.817339805828</v>
      </c>
      <c r="G72815">
        <f t="shared" si="1137"/>
        <v>7</v>
      </c>
    </row>
    <row r="72816" spans="1:7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t="str">
        <f>VLOOKUP(C72816,Подписчики!A:D,2,FALSE)</f>
        <v>UTC+1</v>
      </c>
      <c r="F72816" s="2">
        <f>VLOOKUP(C72816,Подписчики!A:D,4,FALSE)/24+B72816</f>
        <v>44374.817339805828</v>
      </c>
      <c r="G72816">
        <f t="shared" si="1137"/>
        <v>7</v>
      </c>
    </row>
    <row r="72817" spans="1:7" x14ac:dyDescent="0.25">
      <c r="A72817">
        <v>221370</v>
      </c>
      <c r="B72817" s="2">
        <v>44374.7760776699</v>
      </c>
      <c r="C72817">
        <v>180571</v>
      </c>
      <c r="D72817">
        <v>151932</v>
      </c>
      <c r="E72817" t="str">
        <f>VLOOKUP(C72817,Подписчики!A:D,2,FALSE)</f>
        <v>UTC+2</v>
      </c>
      <c r="F72817" s="2">
        <f>VLOOKUP(C72817,Подписчики!A:D,4,FALSE)/24+B72817</f>
        <v>44374.859411003235</v>
      </c>
      <c r="G72817">
        <f t="shared" si="1137"/>
        <v>7</v>
      </c>
    </row>
    <row r="72818" spans="1:7" x14ac:dyDescent="0.25">
      <c r="A72818">
        <v>221374</v>
      </c>
      <c r="B72818" s="2">
        <v>44374.7760776699</v>
      </c>
      <c r="C72818">
        <v>318948</v>
      </c>
      <c r="D72818">
        <v>264316</v>
      </c>
      <c r="E72818" t="str">
        <f>VLOOKUP(C72818,Подписчики!A:D,2,FALSE)</f>
        <v>UTC+2</v>
      </c>
      <c r="F72818" s="2">
        <f>VLOOKUP(C72818,Подписчики!A:D,4,FALSE)/24+B72818</f>
        <v>44374.859411003235</v>
      </c>
      <c r="G72818">
        <f t="shared" si="1137"/>
        <v>7</v>
      </c>
    </row>
    <row r="72819" spans="1:7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t="str">
        <f>VLOOKUP(C72819,Подписчики!A:D,2,FALSE)</f>
        <v>UTC+0</v>
      </c>
      <c r="F72819" s="2">
        <f>VLOOKUP(C72819,Подписчики!A:D,4,FALSE)/24+B72819</f>
        <v>44374.776886731393</v>
      </c>
      <c r="G72819">
        <f t="shared" si="1137"/>
        <v>7</v>
      </c>
    </row>
    <row r="72820" spans="1:7" x14ac:dyDescent="0.25">
      <c r="A72820">
        <v>221382</v>
      </c>
      <c r="B72820" s="2">
        <v>44374.776940214237</v>
      </c>
      <c r="C72820">
        <v>310292</v>
      </c>
      <c r="D72820">
        <v>21760</v>
      </c>
      <c r="E72820" t="str">
        <f>VLOOKUP(C72820,Подписчики!A:D,2,FALSE)</f>
        <v>UTC+2</v>
      </c>
      <c r="F72820" s="2">
        <f>VLOOKUP(C72820,Подписчики!A:D,4,FALSE)/24+B72820</f>
        <v>44374.860273547572</v>
      </c>
      <c r="G72820">
        <f t="shared" si="1137"/>
        <v>7</v>
      </c>
    </row>
    <row r="72821" spans="1:7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t="str">
        <f>VLOOKUP(C72821,Подписчики!A:D,2,FALSE)</f>
        <v>UTC+1</v>
      </c>
      <c r="F72821" s="2">
        <f>VLOOKUP(C72821,Подписчики!A:D,4,FALSE)/24+B72821</f>
        <v>44374.818957928801</v>
      </c>
      <c r="G72821">
        <f t="shared" si="1137"/>
        <v>7</v>
      </c>
    </row>
    <row r="72822" spans="1:7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t="str">
        <f>VLOOKUP(C72822,Подписчики!A:D,2,FALSE)</f>
        <v>UTC+1</v>
      </c>
      <c r="F72822" s="2">
        <f>VLOOKUP(C72822,Подписчики!A:D,4,FALSE)/24+B72822</f>
        <v>44374.818957928801</v>
      </c>
      <c r="G72822">
        <f t="shared" si="1137"/>
        <v>7</v>
      </c>
    </row>
    <row r="72823" spans="1:7" x14ac:dyDescent="0.25">
      <c r="A72823">
        <v>221396</v>
      </c>
      <c r="B72823" s="2">
        <v>44374.77769579288</v>
      </c>
      <c r="C72823">
        <v>79411</v>
      </c>
      <c r="D72823">
        <v>441799</v>
      </c>
      <c r="E72823" t="str">
        <f>VLOOKUP(C72823,Подписчики!A:D,2,FALSE)</f>
        <v>UTC+2</v>
      </c>
      <c r="F72823" s="2">
        <f>VLOOKUP(C72823,Подписчики!A:D,4,FALSE)/24+B72823</f>
        <v>44374.861029126216</v>
      </c>
      <c r="G72823">
        <f t="shared" si="1137"/>
        <v>7</v>
      </c>
    </row>
    <row r="72824" spans="1:7" x14ac:dyDescent="0.25">
      <c r="A72824">
        <v>221398</v>
      </c>
      <c r="B72824" s="2">
        <v>44374.77769579288</v>
      </c>
      <c r="C72824">
        <v>97748</v>
      </c>
      <c r="D72824">
        <v>396828</v>
      </c>
      <c r="E72824" t="str">
        <f>VLOOKUP(C72824,Подписчики!A:D,2,FALSE)</f>
        <v>UTC+2</v>
      </c>
      <c r="F72824" s="2">
        <f>VLOOKUP(C72824,Подписчики!A:D,4,FALSE)/24+B72824</f>
        <v>44374.861029126216</v>
      </c>
      <c r="G72824">
        <f t="shared" si="1137"/>
        <v>7</v>
      </c>
    </row>
    <row r="72825" spans="1:7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t="str">
        <f>VLOOKUP(C72825,Подписчики!A:D,2,FALSE)</f>
        <v>UTC-4</v>
      </c>
      <c r="F72825" s="2">
        <f>VLOOKUP(C72825,Подписчики!A:D,4,FALSE)/24+B72825</f>
        <v>44374.611838187702</v>
      </c>
      <c r="G72825">
        <f t="shared" si="1137"/>
        <v>7</v>
      </c>
    </row>
    <row r="72826" spans="1:7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t="str">
        <f>VLOOKUP(C72826,Подписчики!A:D,2,FALSE)</f>
        <v>UTC+1</v>
      </c>
      <c r="F72826" s="2">
        <f>VLOOKUP(C72826,Подписчики!A:D,4,FALSE)/24+B72826</f>
        <v>44374.820576051781</v>
      </c>
      <c r="G72826">
        <f t="shared" si="1137"/>
        <v>7</v>
      </c>
    </row>
    <row r="72827" spans="1:7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t="str">
        <f>VLOOKUP(C72827,Подписчики!A:D,2,FALSE)</f>
        <v>UTC+2</v>
      </c>
      <c r="F72827" s="2">
        <f>VLOOKUP(C72827,Подписчики!A:D,4,FALSE)/24+B72827</f>
        <v>44374.862647249189</v>
      </c>
      <c r="G72827">
        <f t="shared" si="1137"/>
        <v>7</v>
      </c>
    </row>
    <row r="72828" spans="1:7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t="str">
        <f>VLOOKUP(C72828,Подписчики!A:D,2,FALSE)</f>
        <v>UTC+0</v>
      </c>
      <c r="F72828" s="2">
        <f>VLOOKUP(C72828,Подписчики!A:D,4,FALSE)/24+B72828</f>
        <v>44374.779412213509</v>
      </c>
      <c r="G72828">
        <f t="shared" si="1137"/>
        <v>7</v>
      </c>
    </row>
    <row r="72829" spans="1:7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t="str">
        <f>VLOOKUP(C72829,Подписчики!A:D,2,FALSE)</f>
        <v>UTC+2</v>
      </c>
      <c r="F72829" s="2">
        <f>VLOOKUP(C72829,Подписчики!A:D,4,FALSE)/24+B72829</f>
        <v>44374.862999999998</v>
      </c>
      <c r="G72829">
        <f t="shared" si="1137"/>
        <v>7</v>
      </c>
    </row>
    <row r="72830" spans="1:7" x14ac:dyDescent="0.25">
      <c r="A72830">
        <v>221423</v>
      </c>
      <c r="B72830" s="2">
        <v>44374.779718446604</v>
      </c>
      <c r="C72830">
        <v>5053</v>
      </c>
      <c r="D72830">
        <v>455878</v>
      </c>
      <c r="E72830" t="str">
        <f>VLOOKUP(C72830,Подписчики!A:D,2,FALSE)</f>
        <v>UTC+3</v>
      </c>
      <c r="F72830" s="2">
        <f>VLOOKUP(C72830,Подписчики!A:D,4,FALSE)/24+B72830</f>
        <v>44374.904718446604</v>
      </c>
      <c r="G72830">
        <f t="shared" si="1137"/>
        <v>7</v>
      </c>
    </row>
    <row r="72831" spans="1:7" x14ac:dyDescent="0.25">
      <c r="A72831">
        <v>221427</v>
      </c>
      <c r="B72831" s="2">
        <v>44374.779747917113</v>
      </c>
      <c r="C72831">
        <v>163288</v>
      </c>
      <c r="D72831">
        <v>46386</v>
      </c>
      <c r="E72831" t="str">
        <f>VLOOKUP(C72831,Подписчики!A:D,2,FALSE)</f>
        <v>UTC+2</v>
      </c>
      <c r="F72831" s="2">
        <f>VLOOKUP(C72831,Подписчики!A:D,4,FALSE)/24+B72831</f>
        <v>44374.863081250449</v>
      </c>
      <c r="G72831">
        <f t="shared" si="1137"/>
        <v>7</v>
      </c>
    </row>
    <row r="72832" spans="1:7" x14ac:dyDescent="0.25">
      <c r="A72832">
        <v>221428</v>
      </c>
      <c r="B72832" s="2">
        <v>44374.780053102208</v>
      </c>
      <c r="C72832">
        <v>51310</v>
      </c>
      <c r="D72832">
        <v>192331</v>
      </c>
      <c r="E72832" t="str">
        <f>VLOOKUP(C72832,Подписчики!A:D,2,FALSE)</f>
        <v>UTC+2</v>
      </c>
      <c r="F72832" s="2">
        <f>VLOOKUP(C72832,Подписчики!A:D,4,FALSE)/24+B72832</f>
        <v>44374.863386435543</v>
      </c>
      <c r="G72832">
        <f t="shared" si="1137"/>
        <v>7</v>
      </c>
    </row>
    <row r="72833" spans="1:7" x14ac:dyDescent="0.25">
      <c r="A72833">
        <v>221430</v>
      </c>
      <c r="B72833" s="2">
        <v>44374.78044984283</v>
      </c>
      <c r="C72833">
        <v>185215</v>
      </c>
      <c r="D72833">
        <v>258219</v>
      </c>
      <c r="E72833" t="str">
        <f>VLOOKUP(C72833,Подписчики!A:D,2,FALSE)</f>
        <v>UTC+0</v>
      </c>
      <c r="F72833" s="2">
        <f>VLOOKUP(C72833,Подписчики!A:D,4,FALSE)/24+B72833</f>
        <v>44374.78044984283</v>
      </c>
      <c r="G72833">
        <f t="shared" si="1137"/>
        <v>7</v>
      </c>
    </row>
    <row r="72834" spans="1:7" x14ac:dyDescent="0.25">
      <c r="A72834">
        <v>221434</v>
      </c>
      <c r="B72834" s="2">
        <v>44374.78052750809</v>
      </c>
      <c r="C72834">
        <v>244419</v>
      </c>
      <c r="D72834">
        <v>70091</v>
      </c>
      <c r="E72834" t="str">
        <f>VLOOKUP(C72834,Подписчики!A:D,2,FALSE)</f>
        <v>UTC+1</v>
      </c>
      <c r="F72834" s="2">
        <f>VLOOKUP(C72834,Подписчики!A:D,4,FALSE)/24+B72834</f>
        <v>44374.822194174754</v>
      </c>
      <c r="G72834">
        <f t="shared" si="1137"/>
        <v>7</v>
      </c>
    </row>
    <row r="72835" spans="1:7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t="str">
        <f>VLOOKUP(C72835,Подписчики!A:D,2,FALSE)</f>
        <v>UTC+3</v>
      </c>
      <c r="F72835" s="2">
        <f>VLOOKUP(C72835,Подписчики!A:D,4,FALSE)/24+B72835</f>
        <v>44374.906336569577</v>
      </c>
      <c r="G72835">
        <f t="shared" ref="G72835:G72898" si="1138">WEEKDAY(F72835,2)</f>
        <v>7</v>
      </c>
    </row>
    <row r="72836" spans="1:7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t="str">
        <f>VLOOKUP(C72836,Подписчики!A:D,2,FALSE)</f>
        <v>UTC+3</v>
      </c>
      <c r="F72836" s="2">
        <f>VLOOKUP(C72836,Подписчики!A:D,4,FALSE)/24+B72836</f>
        <v>44374.906336569577</v>
      </c>
      <c r="G72836">
        <f t="shared" si="1138"/>
        <v>7</v>
      </c>
    </row>
    <row r="72837" spans="1:7" x14ac:dyDescent="0.25">
      <c r="A72837">
        <v>221445</v>
      </c>
      <c r="B72837" s="2">
        <v>44374.7833592233</v>
      </c>
      <c r="C72837">
        <v>114307</v>
      </c>
      <c r="D72837">
        <v>182913</v>
      </c>
      <c r="E72837" t="str">
        <f>VLOOKUP(C72837,Подписчики!A:D,2,FALSE)</f>
        <v>UTC+0</v>
      </c>
      <c r="F72837" s="2">
        <f>VLOOKUP(C72837,Подписчики!A:D,4,FALSE)/24+B72837</f>
        <v>44374.7833592233</v>
      </c>
      <c r="G72837">
        <f t="shared" si="1138"/>
        <v>7</v>
      </c>
    </row>
    <row r="72838" spans="1:7" x14ac:dyDescent="0.25">
      <c r="A72838">
        <v>221448</v>
      </c>
      <c r="B72838" s="2">
        <v>44374.7833592233</v>
      </c>
      <c r="C72838">
        <v>335480</v>
      </c>
      <c r="D72838">
        <v>347008</v>
      </c>
      <c r="E72838" t="str">
        <f>VLOOKUP(C72838,Подписчики!A:D,2,FALSE)</f>
        <v>UTC+0</v>
      </c>
      <c r="F72838" s="2">
        <f>VLOOKUP(C72838,Подписчики!A:D,4,FALSE)/24+B72838</f>
        <v>44374.7833592233</v>
      </c>
      <c r="G72838">
        <f t="shared" si="1138"/>
        <v>7</v>
      </c>
    </row>
    <row r="72839" spans="1:7" x14ac:dyDescent="0.25">
      <c r="A72839">
        <v>221453</v>
      </c>
      <c r="B72839" s="2">
        <v>44374.783763754051</v>
      </c>
      <c r="C72839">
        <v>138320</v>
      </c>
      <c r="D72839">
        <v>78646</v>
      </c>
      <c r="E72839" t="str">
        <f>VLOOKUP(C72839,Подписчики!A:D,2,FALSE)</f>
        <v>UTC+1</v>
      </c>
      <c r="F72839" s="2">
        <f>VLOOKUP(C72839,Подписчики!A:D,4,FALSE)/24+B72839</f>
        <v>44374.825430420715</v>
      </c>
      <c r="G72839">
        <f t="shared" si="1138"/>
        <v>7</v>
      </c>
    </row>
    <row r="72840" spans="1:7" x14ac:dyDescent="0.25">
      <c r="A72840">
        <v>221456</v>
      </c>
      <c r="B72840" s="2">
        <v>44374.784168284787</v>
      </c>
      <c r="C72840">
        <v>50265</v>
      </c>
      <c r="D72840">
        <v>185131</v>
      </c>
      <c r="E72840" t="str">
        <f>VLOOKUP(C72840,Подписчики!A:D,2,FALSE)</f>
        <v>UTC+2</v>
      </c>
      <c r="F72840" s="2">
        <f>VLOOKUP(C72840,Подписчики!A:D,4,FALSE)/24+B72840</f>
        <v>44374.867501618122</v>
      </c>
      <c r="G72840">
        <f t="shared" si="1138"/>
        <v>7</v>
      </c>
    </row>
    <row r="72841" spans="1:7" x14ac:dyDescent="0.25">
      <c r="A72841">
        <v>221459</v>
      </c>
      <c r="B72841" s="2">
        <v>44374.784168284787</v>
      </c>
      <c r="C72841">
        <v>69686</v>
      </c>
      <c r="D72841">
        <v>161398</v>
      </c>
      <c r="E72841" t="str">
        <f>VLOOKUP(C72841,Подписчики!A:D,2,FALSE)</f>
        <v>UTC+2</v>
      </c>
      <c r="F72841" s="2">
        <f>VLOOKUP(C72841,Подписчики!A:D,4,FALSE)/24+B72841</f>
        <v>44374.867501618122</v>
      </c>
      <c r="G72841">
        <f t="shared" si="1138"/>
        <v>7</v>
      </c>
    </row>
    <row r="72842" spans="1:7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t="str">
        <f>VLOOKUP(C72842,Подписчики!A:D,2,FALSE)</f>
        <v>UTC+2</v>
      </c>
      <c r="F72842" s="2">
        <f>VLOOKUP(C72842,Подписчики!A:D,4,FALSE)/24+B72842</f>
        <v>44374.867501618122</v>
      </c>
      <c r="G72842">
        <f t="shared" si="1138"/>
        <v>7</v>
      </c>
    </row>
    <row r="72843" spans="1:7" x14ac:dyDescent="0.25">
      <c r="A72843">
        <v>221467</v>
      </c>
      <c r="B72843" s="2">
        <v>44374.784572815537</v>
      </c>
      <c r="C72843">
        <v>45247</v>
      </c>
      <c r="D72843">
        <v>250771</v>
      </c>
      <c r="E72843" t="str">
        <f>VLOOKUP(C72843,Подписчики!A:D,2,FALSE)</f>
        <v>UTC+3</v>
      </c>
      <c r="F72843" s="2">
        <f>VLOOKUP(C72843,Подписчики!A:D,4,FALSE)/24+B72843</f>
        <v>44374.909572815537</v>
      </c>
      <c r="G72843">
        <f t="shared" si="1138"/>
        <v>7</v>
      </c>
    </row>
    <row r="72844" spans="1:7" x14ac:dyDescent="0.25">
      <c r="A72844">
        <v>221469</v>
      </c>
      <c r="B72844" s="2">
        <v>44374.7848750267</v>
      </c>
      <c r="C72844">
        <v>190840</v>
      </c>
      <c r="D72844">
        <v>288529</v>
      </c>
      <c r="E72844" t="str">
        <f>VLOOKUP(C72844,Подписчики!A:D,2,FALSE)</f>
        <v>UTC+3</v>
      </c>
      <c r="F72844" s="2">
        <f>VLOOKUP(C72844,Подписчики!A:D,4,FALSE)/24+B72844</f>
        <v>44374.9098750267</v>
      </c>
      <c r="G72844">
        <f t="shared" si="1138"/>
        <v>7</v>
      </c>
    </row>
    <row r="72845" spans="1:7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t="str">
        <f>VLOOKUP(C72845,Подписчики!A:D,2,FALSE)</f>
        <v>UTC+5</v>
      </c>
      <c r="F72845" s="2">
        <f>VLOOKUP(C72845,Подписчики!A:D,4,FALSE)/24+B72845</f>
        <v>44374.993715210359</v>
      </c>
      <c r="G72845">
        <f t="shared" si="1138"/>
        <v>7</v>
      </c>
    </row>
    <row r="72846" spans="1:7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t="str">
        <f>VLOOKUP(C72846,Подписчики!A:D,2,FALSE)</f>
        <v>UTC-3</v>
      </c>
      <c r="F72846" s="2">
        <f>VLOOKUP(C72846,Подписчики!A:D,4,FALSE)/24+B72846</f>
        <v>44374.660381877024</v>
      </c>
      <c r="G72846">
        <f t="shared" si="1138"/>
        <v>7</v>
      </c>
    </row>
    <row r="72847" spans="1:7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t="str">
        <f>VLOOKUP(C72847,Подписчики!A:D,2,FALSE)</f>
        <v>UTC+2</v>
      </c>
      <c r="F72847" s="2">
        <f>VLOOKUP(C72847,Подписчики!A:D,4,FALSE)/24+B72847</f>
        <v>44374.869119741103</v>
      </c>
      <c r="G72847">
        <f t="shared" si="1138"/>
        <v>7</v>
      </c>
    </row>
    <row r="72848" spans="1:7" x14ac:dyDescent="0.25">
      <c r="A72848">
        <v>221478</v>
      </c>
      <c r="B72848" s="2">
        <v>44374.787000000004</v>
      </c>
      <c r="C72848">
        <v>10099</v>
      </c>
      <c r="D72848">
        <v>244574</v>
      </c>
      <c r="E72848" t="str">
        <f>VLOOKUP(C72848,Подписчики!A:D,2,FALSE)</f>
        <v>UTC+1</v>
      </c>
      <c r="F72848" s="2">
        <f>VLOOKUP(C72848,Подписчики!A:D,4,FALSE)/24+B72848</f>
        <v>44374.828666666668</v>
      </c>
      <c r="G72848">
        <f t="shared" si="1138"/>
        <v>7</v>
      </c>
    </row>
    <row r="72849" spans="1:7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t="str">
        <f>VLOOKUP(C72849,Подписчики!A:D,2,FALSE)</f>
        <v>UTC+1</v>
      </c>
      <c r="F72849" s="2">
        <f>VLOOKUP(C72849,Подписчики!A:D,4,FALSE)/24+B72849</f>
        <v>44374.828666666668</v>
      </c>
      <c r="G72849">
        <f t="shared" si="1138"/>
        <v>7</v>
      </c>
    </row>
    <row r="72850" spans="1:7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t="str">
        <f>VLOOKUP(C72850,Подписчики!A:D,2,FALSE)</f>
        <v>UTC+1</v>
      </c>
      <c r="F72850" s="2">
        <f>VLOOKUP(C72850,Подписчики!A:D,4,FALSE)/24+B72850</f>
        <v>44374.828666666668</v>
      </c>
      <c r="G72850">
        <f t="shared" si="1138"/>
        <v>7</v>
      </c>
    </row>
    <row r="72851" spans="1:7" x14ac:dyDescent="0.25">
      <c r="A72851">
        <v>221483</v>
      </c>
      <c r="B72851" s="2">
        <v>44374.78740453074</v>
      </c>
      <c r="C72851">
        <v>124087</v>
      </c>
      <c r="D72851">
        <v>317833</v>
      </c>
      <c r="E72851" t="str">
        <f>VLOOKUP(C72851,Подписчики!A:D,2,FALSE)</f>
        <v>UTC+2</v>
      </c>
      <c r="F72851" s="2">
        <f>VLOOKUP(C72851,Подписчики!A:D,4,FALSE)/24+B72851</f>
        <v>44374.870737864076</v>
      </c>
      <c r="G72851">
        <f t="shared" si="1138"/>
        <v>7</v>
      </c>
    </row>
    <row r="72852" spans="1:7" x14ac:dyDescent="0.25">
      <c r="A72852">
        <v>221486</v>
      </c>
      <c r="B72852" s="2">
        <v>44374.78753013703</v>
      </c>
      <c r="C72852">
        <v>312558</v>
      </c>
      <c r="D72852">
        <v>229106</v>
      </c>
      <c r="E72852" t="str">
        <f>VLOOKUP(C72852,Подписчики!A:D,2,FALSE)</f>
        <v>UTC+1</v>
      </c>
      <c r="F72852" s="2">
        <f>VLOOKUP(C72852,Подписчики!A:D,4,FALSE)/24+B72852</f>
        <v>44374.829196803694</v>
      </c>
      <c r="G72852">
        <f t="shared" si="1138"/>
        <v>7</v>
      </c>
    </row>
    <row r="72853" spans="1:7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t="str">
        <f>VLOOKUP(C72853,Подписчики!A:D,2,FALSE)</f>
        <v>UTC-1</v>
      </c>
      <c r="F72853" s="2">
        <f>VLOOKUP(C72853,Подписчики!A:D,4,FALSE)/24+B72853</f>
        <v>44374.746142394819</v>
      </c>
      <c r="G72853">
        <f t="shared" si="1138"/>
        <v>7</v>
      </c>
    </row>
    <row r="72854" spans="1:7" x14ac:dyDescent="0.25">
      <c r="A72854">
        <v>221494</v>
      </c>
      <c r="B72854" s="2">
        <v>44374.78780906149</v>
      </c>
      <c r="C72854">
        <v>272359</v>
      </c>
      <c r="D72854">
        <v>324743</v>
      </c>
      <c r="E72854" t="str">
        <f>VLOOKUP(C72854,Подписчики!A:D,2,FALSE)</f>
        <v>UTC+3</v>
      </c>
      <c r="F72854" s="2">
        <f>VLOOKUP(C72854,Подписчики!A:D,4,FALSE)/24+B72854</f>
        <v>44374.91280906149</v>
      </c>
      <c r="G72854">
        <f t="shared" si="1138"/>
        <v>7</v>
      </c>
    </row>
    <row r="72855" spans="1:7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t="str">
        <f>VLOOKUP(C72855,Подписчики!A:D,2,FALSE)</f>
        <v>UTC+1</v>
      </c>
      <c r="F72855" s="2">
        <f>VLOOKUP(C72855,Подписчики!A:D,4,FALSE)/24+B72855</f>
        <v>44374.829868210902</v>
      </c>
      <c r="G72855">
        <f t="shared" si="1138"/>
        <v>7</v>
      </c>
    </row>
    <row r="72856" spans="1:7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t="str">
        <f>VLOOKUP(C72856,Подписчики!A:D,2,FALSE)</f>
        <v>UTC+0</v>
      </c>
      <c r="F72856" s="2">
        <f>VLOOKUP(C72856,Подписчики!A:D,4,FALSE)/24+B72856</f>
        <v>44374.788213592234</v>
      </c>
      <c r="G72856">
        <f t="shared" si="1138"/>
        <v>7</v>
      </c>
    </row>
    <row r="72857" spans="1:7" x14ac:dyDescent="0.25">
      <c r="A72857">
        <v>221504</v>
      </c>
      <c r="B72857" s="2">
        <v>44374.788618122977</v>
      </c>
      <c r="C72857">
        <v>46838</v>
      </c>
      <c r="D72857">
        <v>81226</v>
      </c>
      <c r="E72857" t="str">
        <f>VLOOKUP(C72857,Подписчики!A:D,2,FALSE)</f>
        <v>UTC+1</v>
      </c>
      <c r="F72857" s="2">
        <f>VLOOKUP(C72857,Подписчики!A:D,4,FALSE)/24+B72857</f>
        <v>44374.830284789641</v>
      </c>
      <c r="G72857">
        <f t="shared" si="1138"/>
        <v>7</v>
      </c>
    </row>
    <row r="72858" spans="1:7" x14ac:dyDescent="0.25">
      <c r="A72858">
        <v>221508</v>
      </c>
      <c r="B72858" s="2">
        <v>44374.789831715214</v>
      </c>
      <c r="C72858">
        <v>36857</v>
      </c>
      <c r="D72858">
        <v>90383</v>
      </c>
      <c r="E72858" t="str">
        <f>VLOOKUP(C72858,Подписчики!A:D,2,FALSE)</f>
        <v>UTC+0</v>
      </c>
      <c r="F72858" s="2">
        <f>VLOOKUP(C72858,Подписчики!A:D,4,FALSE)/24+B72858</f>
        <v>44374.789831715214</v>
      </c>
      <c r="G72858">
        <f t="shared" si="1138"/>
        <v>7</v>
      </c>
    </row>
    <row r="72859" spans="1:7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t="str">
        <f>VLOOKUP(C72859,Подписчики!A:D,2,FALSE)</f>
        <v>UTC+0</v>
      </c>
      <c r="F72859" s="2">
        <f>VLOOKUP(C72859,Подписчики!A:D,4,FALSE)/24+B72859</f>
        <v>44374.789831715214</v>
      </c>
      <c r="G72859">
        <f t="shared" si="1138"/>
        <v>7</v>
      </c>
    </row>
    <row r="72860" spans="1:7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t="str">
        <f>VLOOKUP(C72860,Подписчики!A:D,2,FALSE)</f>
        <v>UTC+0</v>
      </c>
      <c r="F72860" s="2">
        <f>VLOOKUP(C72860,Подписчики!A:D,4,FALSE)/24+B72860</f>
        <v>44374.790368358408</v>
      </c>
      <c r="G72860">
        <f t="shared" si="1138"/>
        <v>7</v>
      </c>
    </row>
    <row r="72861" spans="1:7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t="str">
        <f>VLOOKUP(C72861,Подписчики!A:D,2,FALSE)</f>
        <v>UTC+2</v>
      </c>
      <c r="F72861" s="2">
        <f>VLOOKUP(C72861,Подписчики!A:D,4,FALSE)/24+B72861</f>
        <v>44374.874000000003</v>
      </c>
      <c r="G72861">
        <f t="shared" si="1138"/>
        <v>7</v>
      </c>
    </row>
    <row r="72862" spans="1:7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t="str">
        <f>VLOOKUP(C72862,Подписчики!A:D,2,FALSE)</f>
        <v>UTC-6</v>
      </c>
      <c r="F72862" s="2">
        <f>VLOOKUP(C72862,Подписчики!A:D,4,FALSE)/24+B72862</f>
        <v>44374.541131321144</v>
      </c>
      <c r="G72862">
        <f t="shared" si="1138"/>
        <v>7</v>
      </c>
    </row>
    <row r="72863" spans="1:7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t="str">
        <f>VLOOKUP(C72863,Подписчики!A:D,2,FALSE)</f>
        <v>UTC+1</v>
      </c>
      <c r="F72863" s="2">
        <f>VLOOKUP(C72863,Подписчики!A:D,4,FALSE)/24+B72863</f>
        <v>44374.833521035602</v>
      </c>
      <c r="G72863">
        <f t="shared" si="1138"/>
        <v>7</v>
      </c>
    </row>
    <row r="72864" spans="1:7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t="str">
        <f>VLOOKUP(C72864,Подписчики!A:D,2,FALSE)</f>
        <v>UTC+1</v>
      </c>
      <c r="F72864" s="2">
        <f>VLOOKUP(C72864,Подписчики!A:D,4,FALSE)/24+B72864</f>
        <v>44374.833521035602</v>
      </c>
      <c r="G72864">
        <f t="shared" si="1138"/>
        <v>7</v>
      </c>
    </row>
    <row r="72865" spans="1:7" x14ac:dyDescent="0.25">
      <c r="A72865">
        <v>221530</v>
      </c>
      <c r="B72865" s="2">
        <v>44374.792258899673</v>
      </c>
      <c r="C72865">
        <v>191450</v>
      </c>
      <c r="D72865">
        <v>1019</v>
      </c>
      <c r="E72865" t="str">
        <f>VLOOKUP(C72865,Подписчики!A:D,2,FALSE)</f>
        <v>UTC+2</v>
      </c>
      <c r="F72865" s="2">
        <f>VLOOKUP(C72865,Подписчики!A:D,4,FALSE)/24+B72865</f>
        <v>44374.875592233009</v>
      </c>
      <c r="G72865">
        <f t="shared" si="1138"/>
        <v>7</v>
      </c>
    </row>
    <row r="72866" spans="1:7" x14ac:dyDescent="0.25">
      <c r="A72866">
        <v>221532</v>
      </c>
      <c r="B72866" s="2">
        <v>44374.792258899673</v>
      </c>
      <c r="C72866">
        <v>308876</v>
      </c>
      <c r="D72866">
        <v>81226</v>
      </c>
      <c r="E72866" t="str">
        <f>VLOOKUP(C72866,Подписчики!A:D,2,FALSE)</f>
        <v>UTC+2</v>
      </c>
      <c r="F72866" s="2">
        <f>VLOOKUP(C72866,Подписчики!A:D,4,FALSE)/24+B72866</f>
        <v>44374.875592233009</v>
      </c>
      <c r="G72866">
        <f t="shared" si="1138"/>
        <v>7</v>
      </c>
    </row>
    <row r="72867" spans="1:7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t="str">
        <f>VLOOKUP(C72867,Подписчики!A:D,2,FALSE)</f>
        <v>UTC+3</v>
      </c>
      <c r="F72867" s="2">
        <f>VLOOKUP(C72867,Подписчики!A:D,4,FALSE)/24+B72867</f>
        <v>44374.917663430424</v>
      </c>
      <c r="G72867">
        <f t="shared" si="1138"/>
        <v>7</v>
      </c>
    </row>
    <row r="72868" spans="1:7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t="str">
        <f>VLOOKUP(C72868,Подписчики!A:D,2,FALSE)</f>
        <v>UTC+0</v>
      </c>
      <c r="F72868" s="2">
        <f>VLOOKUP(C72868,Подписчики!A:D,4,FALSE)/24+B72868</f>
        <v>44374.793067961167</v>
      </c>
      <c r="G72868">
        <f t="shared" si="1138"/>
        <v>7</v>
      </c>
    </row>
    <row r="72869" spans="1:7" x14ac:dyDescent="0.25">
      <c r="A72869">
        <v>221541</v>
      </c>
      <c r="B72869" s="2">
        <v>44374.793067961167</v>
      </c>
      <c r="C72869">
        <v>234938</v>
      </c>
      <c r="D72869">
        <v>86587</v>
      </c>
      <c r="E72869" t="str">
        <f>VLOOKUP(C72869,Подписчики!A:D,2,FALSE)</f>
        <v>UTC+0</v>
      </c>
      <c r="F72869" s="2">
        <f>VLOOKUP(C72869,Подписчики!A:D,4,FALSE)/24+B72869</f>
        <v>44374.793067961167</v>
      </c>
      <c r="G72869">
        <f t="shared" si="1138"/>
        <v>7</v>
      </c>
    </row>
    <row r="72870" spans="1:7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t="str">
        <f>VLOOKUP(C72870,Подписчики!A:D,2,FALSE)</f>
        <v>UTC+1</v>
      </c>
      <c r="F72870" s="2">
        <f>VLOOKUP(C72870,Подписчики!A:D,4,FALSE)/24+B72870</f>
        <v>44374.835139158575</v>
      </c>
      <c r="G72870">
        <f t="shared" si="1138"/>
        <v>7</v>
      </c>
    </row>
    <row r="72871" spans="1:7" x14ac:dyDescent="0.25">
      <c r="A72871">
        <v>221547</v>
      </c>
      <c r="B72871" s="2">
        <v>44374.793877022654</v>
      </c>
      <c r="C72871">
        <v>92142</v>
      </c>
      <c r="D72871">
        <v>399760</v>
      </c>
      <c r="E72871" t="str">
        <f>VLOOKUP(C72871,Подписчики!A:D,2,FALSE)</f>
        <v>UTC+2</v>
      </c>
      <c r="F72871" s="2">
        <f>VLOOKUP(C72871,Подписчики!A:D,4,FALSE)/24+B72871</f>
        <v>44374.87721035599</v>
      </c>
      <c r="G72871">
        <f t="shared" si="1138"/>
        <v>7</v>
      </c>
    </row>
    <row r="72872" spans="1:7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t="str">
        <f>VLOOKUP(C72872,Подписчики!A:D,2,FALSE)</f>
        <v>UTC+2</v>
      </c>
      <c r="F72872" s="2">
        <f>VLOOKUP(C72872,Подписчики!A:D,4,FALSE)/24+B72872</f>
        <v>44374.87721035599</v>
      </c>
      <c r="G72872">
        <f t="shared" si="1138"/>
        <v>7</v>
      </c>
    </row>
    <row r="72873" spans="1:7" x14ac:dyDescent="0.25">
      <c r="A72873">
        <v>221553</v>
      </c>
      <c r="B72873" s="2">
        <v>44374.794281553397</v>
      </c>
      <c r="C72873">
        <v>10640</v>
      </c>
      <c r="D72873">
        <v>227775</v>
      </c>
      <c r="E72873" t="str">
        <f>VLOOKUP(C72873,Подписчики!A:D,2,FALSE)</f>
        <v>UTC+3</v>
      </c>
      <c r="F72873" s="2">
        <f>VLOOKUP(C72873,Подписчики!A:D,4,FALSE)/24+B72873</f>
        <v>44374.919281553397</v>
      </c>
      <c r="G72873">
        <f t="shared" si="1138"/>
        <v>7</v>
      </c>
    </row>
    <row r="72874" spans="1:7" x14ac:dyDescent="0.25">
      <c r="A72874">
        <v>221554</v>
      </c>
      <c r="B72874" s="2">
        <v>44374.794281553397</v>
      </c>
      <c r="C72874">
        <v>252053</v>
      </c>
      <c r="D72874">
        <v>57209</v>
      </c>
      <c r="E72874" t="str">
        <f>VLOOKUP(C72874,Подписчики!A:D,2,FALSE)</f>
        <v>UTC+3</v>
      </c>
      <c r="F72874" s="2">
        <f>VLOOKUP(C72874,Подписчики!A:D,4,FALSE)/24+B72874</f>
        <v>44374.919281553397</v>
      </c>
      <c r="G72874">
        <f t="shared" si="1138"/>
        <v>7</v>
      </c>
    </row>
    <row r="72875" spans="1:7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t="str">
        <f>VLOOKUP(C72875,Подписчики!A:D,2,FALSE)</f>
        <v>UTC+3</v>
      </c>
      <c r="F72875" s="2">
        <f>VLOOKUP(C72875,Подписчики!A:D,4,FALSE)/24+B72875</f>
        <v>44374.919281553397</v>
      </c>
      <c r="G72875">
        <f t="shared" si="1138"/>
        <v>7</v>
      </c>
    </row>
    <row r="72876" spans="1:7" x14ac:dyDescent="0.25">
      <c r="A72876">
        <v>221559</v>
      </c>
      <c r="B72876" s="2">
        <v>44374.794999999998</v>
      </c>
      <c r="C72876">
        <v>320472</v>
      </c>
      <c r="D72876">
        <v>8805</v>
      </c>
      <c r="E72876" t="str">
        <f>VLOOKUP(C72876,Подписчики!A:D,2,FALSE)</f>
        <v>UTC+0</v>
      </c>
      <c r="F72876" s="2">
        <f>VLOOKUP(C72876,Подписчики!A:D,4,FALSE)/24+B72876</f>
        <v>44374.794999999998</v>
      </c>
      <c r="G72876">
        <f t="shared" si="1138"/>
        <v>7</v>
      </c>
    </row>
    <row r="72877" spans="1:7" x14ac:dyDescent="0.25">
      <c r="A72877">
        <v>221562</v>
      </c>
      <c r="B72877" s="2">
        <v>44374.795495145627</v>
      </c>
      <c r="C72877">
        <v>87677</v>
      </c>
      <c r="D72877">
        <v>54565</v>
      </c>
      <c r="E72877" t="str">
        <f>VLOOKUP(C72877,Подписчики!A:D,2,FALSE)</f>
        <v>UTC+2</v>
      </c>
      <c r="F72877" s="2">
        <f>VLOOKUP(C72877,Подписчики!A:D,4,FALSE)/24+B72877</f>
        <v>44374.878828478963</v>
      </c>
      <c r="G72877">
        <f t="shared" si="1138"/>
        <v>7</v>
      </c>
    </row>
    <row r="72878" spans="1:7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t="str">
        <f>VLOOKUP(C72878,Подписчики!A:D,2,FALSE)</f>
        <v>UTC+3</v>
      </c>
      <c r="F72878" s="2">
        <f>VLOOKUP(C72878,Подписчики!A:D,4,FALSE)/24+B72878</f>
        <v>44374.920899676377</v>
      </c>
      <c r="G72878">
        <f t="shared" si="1138"/>
        <v>7</v>
      </c>
    </row>
    <row r="72879" spans="1:7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t="str">
        <f>VLOOKUP(C72879,Подписчики!A:D,2,FALSE)</f>
        <v>UTC+1</v>
      </c>
      <c r="F72879" s="2">
        <f>VLOOKUP(C72879,Подписчики!A:D,4,FALSE)/24+B72879</f>
        <v>44374.838375404528</v>
      </c>
      <c r="G72879">
        <f t="shared" si="1138"/>
        <v>7</v>
      </c>
    </row>
    <row r="72880" spans="1:7" x14ac:dyDescent="0.25">
      <c r="A72880">
        <v>221572</v>
      </c>
      <c r="B72880" s="2">
        <v>44374.796708737864</v>
      </c>
      <c r="C72880">
        <v>199490</v>
      </c>
      <c r="D72880">
        <v>91120</v>
      </c>
      <c r="E72880" t="str">
        <f>VLOOKUP(C72880,Подписчики!A:D,2,FALSE)</f>
        <v>UTC+1</v>
      </c>
      <c r="F72880" s="2">
        <f>VLOOKUP(C72880,Подписчики!A:D,4,FALSE)/24+B72880</f>
        <v>44374.838375404528</v>
      </c>
      <c r="G72880">
        <f t="shared" si="1138"/>
        <v>7</v>
      </c>
    </row>
    <row r="72881" spans="1:7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t="str">
        <f>VLOOKUP(C72881,Подписчики!A:D,2,FALSE)</f>
        <v>UTC+2</v>
      </c>
      <c r="F72881" s="2">
        <f>VLOOKUP(C72881,Подписчики!A:D,4,FALSE)/24+B72881</f>
        <v>44374.880446601943</v>
      </c>
      <c r="G72881">
        <f t="shared" si="1138"/>
        <v>7</v>
      </c>
    </row>
    <row r="72882" spans="1:7" x14ac:dyDescent="0.25">
      <c r="A72882">
        <v>221577</v>
      </c>
      <c r="B72882" s="2">
        <v>44374.797922330094</v>
      </c>
      <c r="C72882">
        <v>118036</v>
      </c>
      <c r="D72882">
        <v>58504</v>
      </c>
      <c r="E72882" t="str">
        <f>VLOOKUP(C72882,Подписчики!A:D,2,FALSE)</f>
        <v>UTC+0</v>
      </c>
      <c r="F72882" s="2">
        <f>VLOOKUP(C72882,Подписчики!A:D,4,FALSE)/24+B72882</f>
        <v>44374.797922330094</v>
      </c>
      <c r="G72882">
        <f t="shared" si="1138"/>
        <v>7</v>
      </c>
    </row>
    <row r="72883" spans="1:7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t="str">
        <f>VLOOKUP(C72883,Подписчики!A:D,2,FALSE)</f>
        <v>UTC+0</v>
      </c>
      <c r="F72883" s="2">
        <f>VLOOKUP(C72883,Подписчики!A:D,4,FALSE)/24+B72883</f>
        <v>44374.797922330094</v>
      </c>
      <c r="G72883">
        <f t="shared" si="1138"/>
        <v>7</v>
      </c>
    </row>
    <row r="72884" spans="1:7" x14ac:dyDescent="0.25">
      <c r="A72884">
        <v>221581</v>
      </c>
      <c r="B72884" s="2">
        <v>44374.798326860844</v>
      </c>
      <c r="C72884">
        <v>56198</v>
      </c>
      <c r="D72884">
        <v>146529</v>
      </c>
      <c r="E72884" t="str">
        <f>VLOOKUP(C72884,Подписчики!A:D,2,FALSE)</f>
        <v>UTC+1</v>
      </c>
      <c r="F72884" s="2">
        <f>VLOOKUP(C72884,Подписчики!A:D,4,FALSE)/24+B72884</f>
        <v>44374.839993527508</v>
      </c>
      <c r="G72884">
        <f t="shared" si="1138"/>
        <v>7</v>
      </c>
    </row>
    <row r="72885" spans="1:7" x14ac:dyDescent="0.25">
      <c r="A72885">
        <v>221585</v>
      </c>
      <c r="B72885" s="2">
        <v>44374.798326860844</v>
      </c>
      <c r="C72885">
        <v>163364</v>
      </c>
      <c r="D72885">
        <v>48738</v>
      </c>
      <c r="E72885" t="str">
        <f>VLOOKUP(C72885,Подписчики!A:D,2,FALSE)</f>
        <v>UTC+1</v>
      </c>
      <c r="F72885" s="2">
        <f>VLOOKUP(C72885,Подписчики!A:D,4,FALSE)/24+B72885</f>
        <v>44374.839993527508</v>
      </c>
      <c r="G72885">
        <f t="shared" si="1138"/>
        <v>7</v>
      </c>
    </row>
    <row r="72886" spans="1:7" x14ac:dyDescent="0.25">
      <c r="A72886">
        <v>221588</v>
      </c>
      <c r="B72886" s="2">
        <v>44374.79873139158</v>
      </c>
      <c r="C72886">
        <v>64694</v>
      </c>
      <c r="D72886">
        <v>159247</v>
      </c>
      <c r="E72886" t="str">
        <f>VLOOKUP(C72886,Подписчики!A:D,2,FALSE)</f>
        <v>UTC+2</v>
      </c>
      <c r="F72886" s="2">
        <f>VLOOKUP(C72886,Подписчики!A:D,4,FALSE)/24+B72886</f>
        <v>44374.882064724916</v>
      </c>
      <c r="G72886">
        <f t="shared" si="1138"/>
        <v>7</v>
      </c>
    </row>
    <row r="72887" spans="1:7" x14ac:dyDescent="0.25">
      <c r="A72887">
        <v>221589</v>
      </c>
      <c r="B72887" s="2">
        <v>44374.79873139158</v>
      </c>
      <c r="C72887">
        <v>211042</v>
      </c>
      <c r="D72887">
        <v>411922</v>
      </c>
      <c r="E72887" t="str">
        <f>VLOOKUP(C72887,Подписчики!A:D,2,FALSE)</f>
        <v>UTC+2</v>
      </c>
      <c r="F72887" s="2">
        <f>VLOOKUP(C72887,Подписчики!A:D,4,FALSE)/24+B72887</f>
        <v>44374.882064724916</v>
      </c>
      <c r="G72887">
        <f t="shared" si="1138"/>
        <v>7</v>
      </c>
    </row>
    <row r="72888" spans="1:7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t="str">
        <f>VLOOKUP(C72888,Подписчики!A:D,2,FALSE)</f>
        <v>UTC+3</v>
      </c>
      <c r="F72888" s="2">
        <f>VLOOKUP(C72888,Подписчики!A:D,4,FALSE)/24+B72888</f>
        <v>44374.923999999999</v>
      </c>
      <c r="G72888">
        <f t="shared" si="1138"/>
        <v>7</v>
      </c>
    </row>
    <row r="72889" spans="1:7" x14ac:dyDescent="0.25">
      <c r="A72889">
        <v>221595</v>
      </c>
      <c r="B72889" s="2">
        <v>44374.80034951456</v>
      </c>
      <c r="C72889">
        <v>16519</v>
      </c>
      <c r="D72889">
        <v>305874</v>
      </c>
      <c r="E72889" t="str">
        <f>VLOOKUP(C72889,Подписчики!A:D,2,FALSE)</f>
        <v>UTC+2</v>
      </c>
      <c r="F72889" s="2">
        <f>VLOOKUP(C72889,Подписчики!A:D,4,FALSE)/24+B72889</f>
        <v>44374.883682847896</v>
      </c>
      <c r="G72889">
        <f t="shared" si="1138"/>
        <v>7</v>
      </c>
    </row>
    <row r="72890" spans="1:7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t="str">
        <f>VLOOKUP(C72890,Подписчики!A:D,2,FALSE)</f>
        <v>UTC+0</v>
      </c>
      <c r="F72890" s="2">
        <f>VLOOKUP(C72890,Подписчики!A:D,4,FALSE)/24+B72890</f>
        <v>44374.801158576054</v>
      </c>
      <c r="G72890">
        <f t="shared" si="1138"/>
        <v>7</v>
      </c>
    </row>
    <row r="72891" spans="1:7" x14ac:dyDescent="0.25">
      <c r="A72891">
        <v>221602</v>
      </c>
      <c r="B72891" s="2">
        <v>44374.802372168284</v>
      </c>
      <c r="C72891">
        <v>39637</v>
      </c>
      <c r="D72891">
        <v>411922</v>
      </c>
      <c r="E72891" t="str">
        <f>VLOOKUP(C72891,Подписчики!A:D,2,FALSE)</f>
        <v>UTC+3</v>
      </c>
      <c r="F72891" s="2">
        <f>VLOOKUP(C72891,Подписчики!A:D,4,FALSE)/24+B72891</f>
        <v>44374.927372168284</v>
      </c>
      <c r="G72891">
        <f t="shared" si="1138"/>
        <v>7</v>
      </c>
    </row>
    <row r="72892" spans="1:7" x14ac:dyDescent="0.25">
      <c r="A72892">
        <v>221606</v>
      </c>
      <c r="B72892" s="2">
        <v>44374.802372168284</v>
      </c>
      <c r="C72892">
        <v>69072</v>
      </c>
      <c r="D72892">
        <v>413828</v>
      </c>
      <c r="E72892" t="str">
        <f>VLOOKUP(C72892,Подписчики!A:D,2,FALSE)</f>
        <v>UTC+3</v>
      </c>
      <c r="F72892" s="2">
        <f>VLOOKUP(C72892,Подписчики!A:D,4,FALSE)/24+B72892</f>
        <v>44374.927372168284</v>
      </c>
      <c r="G72892">
        <f t="shared" si="1138"/>
        <v>7</v>
      </c>
    </row>
    <row r="72893" spans="1:7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t="str">
        <f>VLOOKUP(C72893,Подписчики!A:D,2,FALSE)</f>
        <v>UTC+3</v>
      </c>
      <c r="F72893" s="2">
        <f>VLOOKUP(C72893,Подписчики!A:D,4,FALSE)/24+B72893</f>
        <v>44374.927372168284</v>
      </c>
      <c r="G72893">
        <f t="shared" si="1138"/>
        <v>7</v>
      </c>
    </row>
    <row r="72894" spans="1:7" x14ac:dyDescent="0.25">
      <c r="A72894">
        <v>221609</v>
      </c>
      <c r="B72894" s="2">
        <v>44374.802545243692</v>
      </c>
      <c r="C72894">
        <v>85371</v>
      </c>
      <c r="D72894">
        <v>112334</v>
      </c>
      <c r="E72894" t="str">
        <f>VLOOKUP(C72894,Подписчики!A:D,2,FALSE)</f>
        <v>UTC+2</v>
      </c>
      <c r="F72894" s="2">
        <f>VLOOKUP(C72894,Подписчики!A:D,4,FALSE)/24+B72894</f>
        <v>44374.885878577028</v>
      </c>
      <c r="G72894">
        <f t="shared" si="1138"/>
        <v>7</v>
      </c>
    </row>
    <row r="72895" spans="1:7" x14ac:dyDescent="0.25">
      <c r="A72895">
        <v>221610</v>
      </c>
      <c r="B72895" s="2">
        <v>44374.803181229778</v>
      </c>
      <c r="C72895">
        <v>69182</v>
      </c>
      <c r="D72895">
        <v>21407</v>
      </c>
      <c r="E72895" t="str">
        <f>VLOOKUP(C72895,Подписчики!A:D,2,FALSE)</f>
        <v>UTC+1</v>
      </c>
      <c r="F72895" s="2">
        <f>VLOOKUP(C72895,Подписчики!A:D,4,FALSE)/24+B72895</f>
        <v>44374.844847896442</v>
      </c>
      <c r="G72895">
        <f t="shared" si="1138"/>
        <v>7</v>
      </c>
    </row>
    <row r="72896" spans="1:7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t="str">
        <f>VLOOKUP(C72896,Подписчики!A:D,2,FALSE)</f>
        <v>UTC+1</v>
      </c>
      <c r="F72896" s="2">
        <f>VLOOKUP(C72896,Подписчики!A:D,4,FALSE)/24+B72896</f>
        <v>44374.844847896442</v>
      </c>
      <c r="G72896">
        <f t="shared" si="1138"/>
        <v>7</v>
      </c>
    </row>
    <row r="72897" spans="1:7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t="str">
        <f>VLOOKUP(C72897,Подписчики!A:D,2,FALSE)</f>
        <v>UTC+1</v>
      </c>
      <c r="F72897" s="2">
        <f>VLOOKUP(C72897,Подписчики!A:D,4,FALSE)/24+B72897</f>
        <v>44374.844847896442</v>
      </c>
      <c r="G72897">
        <f t="shared" si="1138"/>
        <v>7</v>
      </c>
    </row>
    <row r="72898" spans="1:7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t="str">
        <f>VLOOKUP(C72898,Подписчики!A:D,2,FALSE)</f>
        <v>UTC+1</v>
      </c>
      <c r="F72898" s="2">
        <f>VLOOKUP(C72898,Подписчики!A:D,4,FALSE)/24+B72898</f>
        <v>44374.844847896442</v>
      </c>
      <c r="G72898">
        <f t="shared" si="1138"/>
        <v>7</v>
      </c>
    </row>
    <row r="72899" spans="1:7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t="str">
        <f>VLOOKUP(C72899,Подписчики!A:D,2,FALSE)</f>
        <v>UTC+2</v>
      </c>
      <c r="F72899" s="2">
        <f>VLOOKUP(C72899,Подписчики!A:D,4,FALSE)/24+B72899</f>
        <v>44374.886919093849</v>
      </c>
      <c r="G72899">
        <f t="shared" ref="G72899:G72962" si="1139">WEEKDAY(F72899,2)</f>
        <v>7</v>
      </c>
    </row>
    <row r="72900" spans="1:7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t="str">
        <f>VLOOKUP(C72900,Подписчики!A:D,2,FALSE)</f>
        <v>UTC+2</v>
      </c>
      <c r="F72900" s="2">
        <f>VLOOKUP(C72900,Подписчики!A:D,4,FALSE)/24+B72900</f>
        <v>44374.886919093849</v>
      </c>
      <c r="G72900">
        <f t="shared" si="1139"/>
        <v>7</v>
      </c>
    </row>
    <row r="72901" spans="1:7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t="str">
        <f>VLOOKUP(C72901,Подписчики!A:D,2,FALSE)</f>
        <v>UTC+1</v>
      </c>
      <c r="F72901" s="2">
        <f>VLOOKUP(C72901,Подписчики!A:D,4,FALSE)/24+B72901</f>
        <v>44374.846466019415</v>
      </c>
      <c r="G72901">
        <f t="shared" si="1139"/>
        <v>7</v>
      </c>
    </row>
    <row r="72902" spans="1:7" x14ac:dyDescent="0.25">
      <c r="A72902">
        <v>221631</v>
      </c>
      <c r="B72902" s="2">
        <v>44374.805169835505</v>
      </c>
      <c r="C72902">
        <v>62672</v>
      </c>
      <c r="D72902">
        <v>356280</v>
      </c>
      <c r="E72902" t="str">
        <f>VLOOKUP(C72902,Подписчики!A:D,2,FALSE)</f>
        <v>UTC+1</v>
      </c>
      <c r="F72902" s="2">
        <f>VLOOKUP(C72902,Подписчики!A:D,4,FALSE)/24+B72902</f>
        <v>44374.846836502169</v>
      </c>
      <c r="G72902">
        <f t="shared" si="1139"/>
        <v>7</v>
      </c>
    </row>
    <row r="72903" spans="1:7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t="str">
        <f>VLOOKUP(C72903,Подписчики!A:D,2,FALSE)</f>
        <v>UTC+2</v>
      </c>
      <c r="F72903" s="2">
        <f>VLOOKUP(C72903,Подписчики!A:D,4,FALSE)/24+B72903</f>
        <v>44374.88853721683</v>
      </c>
      <c r="G72903">
        <f t="shared" si="1139"/>
        <v>7</v>
      </c>
    </row>
    <row r="72904" spans="1:7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t="str">
        <f>VLOOKUP(C72904,Подписчики!A:D,2,FALSE)</f>
        <v>UTC+0</v>
      </c>
      <c r="F72904" s="2">
        <f>VLOOKUP(C72904,Подписчики!A:D,4,FALSE)/24+B72904</f>
        <v>44374.805597094637</v>
      </c>
      <c r="G72904">
        <f t="shared" si="1139"/>
        <v>7</v>
      </c>
    </row>
    <row r="72905" spans="1:7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t="str">
        <f>VLOOKUP(C72905,Подписчики!A:D,2,FALSE)</f>
        <v>UTC+3</v>
      </c>
      <c r="F72905" s="2">
        <f>VLOOKUP(C72905,Подписчики!A:D,4,FALSE)/24+B72905</f>
        <v>44374.930608414237</v>
      </c>
      <c r="G72905">
        <f t="shared" si="1139"/>
        <v>7</v>
      </c>
    </row>
    <row r="72906" spans="1:7" x14ac:dyDescent="0.25">
      <c r="A72906">
        <v>221641</v>
      </c>
      <c r="B72906" s="2">
        <v>44374.806054872279</v>
      </c>
      <c r="C72906">
        <v>58071</v>
      </c>
      <c r="D72906">
        <v>304128</v>
      </c>
      <c r="E72906" t="str">
        <f>VLOOKUP(C72906,Подписчики!A:D,2,FALSE)</f>
        <v>UTC+0</v>
      </c>
      <c r="F72906" s="2">
        <f>VLOOKUP(C72906,Подписчики!A:D,4,FALSE)/24+B72906</f>
        <v>44374.806054872279</v>
      </c>
      <c r="G72906">
        <f t="shared" si="1139"/>
        <v>7</v>
      </c>
    </row>
    <row r="72907" spans="1:7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t="str">
        <f>VLOOKUP(C72907,Подписчики!A:D,2,FALSE)</f>
        <v>UTC+1</v>
      </c>
      <c r="F72907" s="2">
        <f>VLOOKUP(C72907,Подписчики!A:D,4,FALSE)/24+B72907</f>
        <v>44374.848084142395</v>
      </c>
      <c r="G72907">
        <f t="shared" si="1139"/>
        <v>7</v>
      </c>
    </row>
    <row r="72908" spans="1:7" x14ac:dyDescent="0.25">
      <c r="A72908">
        <v>221644</v>
      </c>
      <c r="B72908" s="2">
        <v>44374.806417475731</v>
      </c>
      <c r="C72908">
        <v>285571</v>
      </c>
      <c r="D72908">
        <v>95782</v>
      </c>
      <c r="E72908" t="str">
        <f>VLOOKUP(C72908,Подписчики!A:D,2,FALSE)</f>
        <v>UTC+1</v>
      </c>
      <c r="F72908" s="2">
        <f>VLOOKUP(C72908,Подписчики!A:D,4,FALSE)/24+B72908</f>
        <v>44374.848084142395</v>
      </c>
      <c r="G72908">
        <f t="shared" si="1139"/>
        <v>7</v>
      </c>
    </row>
    <row r="72909" spans="1:7" x14ac:dyDescent="0.25">
      <c r="A72909">
        <v>221645</v>
      </c>
      <c r="B72909" s="2">
        <v>44374.806822006467</v>
      </c>
      <c r="C72909">
        <v>116044</v>
      </c>
      <c r="D72909">
        <v>17483</v>
      </c>
      <c r="E72909" t="str">
        <f>VLOOKUP(C72909,Подписчики!A:D,2,FALSE)</f>
        <v>UTC+2</v>
      </c>
      <c r="F72909" s="2">
        <f>VLOOKUP(C72909,Подписчики!A:D,4,FALSE)/24+B72909</f>
        <v>44374.890155339803</v>
      </c>
      <c r="G72909">
        <f t="shared" si="1139"/>
        <v>7</v>
      </c>
    </row>
    <row r="72910" spans="1:7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t="str">
        <f>VLOOKUP(C72910,Подписчики!A:D,2,FALSE)</f>
        <v>UTC+2</v>
      </c>
      <c r="F72910" s="2">
        <f>VLOOKUP(C72910,Подписчики!A:D,4,FALSE)/24+B72910</f>
        <v>44374.890155339803</v>
      </c>
      <c r="G72910">
        <f t="shared" si="1139"/>
        <v>7</v>
      </c>
    </row>
    <row r="72911" spans="1:7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t="str">
        <f>VLOOKUP(C72911,Подписчики!A:D,2,FALSE)</f>
        <v>UTC+3</v>
      </c>
      <c r="F72911" s="2">
        <f>VLOOKUP(C72911,Подписчики!A:D,4,FALSE)/24+B72911</f>
        <v>44374.932226537218</v>
      </c>
      <c r="G72911">
        <f t="shared" si="1139"/>
        <v>7</v>
      </c>
    </row>
    <row r="72912" spans="1:7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t="str">
        <f>VLOOKUP(C72912,Подписчики!A:D,2,FALSE)</f>
        <v>UTC+0</v>
      </c>
      <c r="F72912" s="2">
        <f>VLOOKUP(C72912,Подписчики!A:D,4,FALSE)/24+B72912</f>
        <v>44374.807631067961</v>
      </c>
      <c r="G72912">
        <f t="shared" si="1139"/>
        <v>7</v>
      </c>
    </row>
    <row r="72913" spans="1:7" x14ac:dyDescent="0.25">
      <c r="A72913">
        <v>221659</v>
      </c>
      <c r="B72913" s="2">
        <v>44374.808035598711</v>
      </c>
      <c r="C72913">
        <v>19642</v>
      </c>
      <c r="D72913">
        <v>411922</v>
      </c>
      <c r="E72913" t="str">
        <f>VLOOKUP(C72913,Подписчики!A:D,2,FALSE)</f>
        <v>UTC+1</v>
      </c>
      <c r="F72913" s="2">
        <f>VLOOKUP(C72913,Подписчики!A:D,4,FALSE)/24+B72913</f>
        <v>44374.849702265376</v>
      </c>
      <c r="G72913">
        <f t="shared" si="1139"/>
        <v>7</v>
      </c>
    </row>
    <row r="72914" spans="1:7" x14ac:dyDescent="0.25">
      <c r="A72914">
        <v>221662</v>
      </c>
      <c r="B72914" s="2">
        <v>44374.808035598711</v>
      </c>
      <c r="C72914">
        <v>21186</v>
      </c>
      <c r="D72914">
        <v>20000</v>
      </c>
      <c r="E72914" t="str">
        <f>VLOOKUP(C72914,Подписчики!A:D,2,FALSE)</f>
        <v>UTC+1</v>
      </c>
      <c r="F72914" s="2">
        <f>VLOOKUP(C72914,Подписчики!A:D,4,FALSE)/24+B72914</f>
        <v>44374.849702265376</v>
      </c>
      <c r="G72914">
        <f t="shared" si="1139"/>
        <v>7</v>
      </c>
    </row>
    <row r="72915" spans="1:7" x14ac:dyDescent="0.25">
      <c r="A72915">
        <v>221663</v>
      </c>
      <c r="B72915" s="2">
        <v>44374.808035598711</v>
      </c>
      <c r="C72915">
        <v>85516</v>
      </c>
      <c r="D72915">
        <v>336965</v>
      </c>
      <c r="E72915" t="str">
        <f>VLOOKUP(C72915,Подписчики!A:D,2,FALSE)</f>
        <v>UTC+1</v>
      </c>
      <c r="F72915" s="2">
        <f>VLOOKUP(C72915,Подписчики!A:D,4,FALSE)/24+B72915</f>
        <v>44374.849702265376</v>
      </c>
      <c r="G72915">
        <f t="shared" si="1139"/>
        <v>7</v>
      </c>
    </row>
    <row r="72916" spans="1:7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t="str">
        <f>VLOOKUP(C72916,Подписчики!A:D,2,FALSE)</f>
        <v>UTC+1</v>
      </c>
      <c r="F72916" s="2">
        <f>VLOOKUP(C72916,Подписчики!A:D,4,FALSE)/24+B72916</f>
        <v>44374.849702265376</v>
      </c>
      <c r="G72916">
        <f t="shared" si="1139"/>
        <v>7</v>
      </c>
    </row>
    <row r="72917" spans="1:7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t="str">
        <f>VLOOKUP(C72917,Подписчики!A:D,2,FALSE)</f>
        <v>UTC+2</v>
      </c>
      <c r="F72917" s="2">
        <f>VLOOKUP(C72917,Подписчики!A:D,4,FALSE)/24+B72917</f>
        <v>44374.891646575314</v>
      </c>
      <c r="G72917">
        <f t="shared" si="1139"/>
        <v>7</v>
      </c>
    </row>
    <row r="72918" spans="1:7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t="str">
        <f>VLOOKUP(C72918,Подписчики!A:D,2,FALSE)</f>
        <v>UTC+2</v>
      </c>
      <c r="F72918" s="2">
        <f>VLOOKUP(C72918,Подписчики!A:D,4,FALSE)/24+B72918</f>
        <v>44374.891773462783</v>
      </c>
      <c r="G72918">
        <f t="shared" si="1139"/>
        <v>7</v>
      </c>
    </row>
    <row r="72919" spans="1:7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t="str">
        <f>VLOOKUP(C72919,Подписчики!A:D,2,FALSE)</f>
        <v>UTC+2</v>
      </c>
      <c r="F72919" s="2">
        <f>VLOOKUP(C72919,Подписчики!A:D,4,FALSE)/24+B72919</f>
        <v>44374.891773462783</v>
      </c>
      <c r="G72919">
        <f t="shared" si="1139"/>
        <v>7</v>
      </c>
    </row>
    <row r="72920" spans="1:7" x14ac:dyDescent="0.25">
      <c r="A72920">
        <v>221676</v>
      </c>
      <c r="B72920" s="2">
        <v>44374.808666666664</v>
      </c>
      <c r="C72920">
        <v>13193</v>
      </c>
      <c r="D72920">
        <v>411922</v>
      </c>
      <c r="E72920" t="str">
        <f>VLOOKUP(C72920,Подписчики!A:D,2,FALSE)</f>
        <v>UTC+2</v>
      </c>
      <c r="F72920" s="2">
        <f>VLOOKUP(C72920,Подписчики!A:D,4,FALSE)/24+B72920</f>
        <v>44374.892</v>
      </c>
      <c r="G72920">
        <f t="shared" si="1139"/>
        <v>7</v>
      </c>
    </row>
    <row r="72921" spans="1:7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t="str">
        <f>VLOOKUP(C72921,Подписчики!A:D,2,FALSE)</f>
        <v>UTC+0</v>
      </c>
      <c r="F72921" s="2">
        <f>VLOOKUP(C72921,Подписчики!A:D,4,FALSE)/24+B72921</f>
        <v>44374.809249190941</v>
      </c>
      <c r="G72921">
        <f t="shared" si="1139"/>
        <v>7</v>
      </c>
    </row>
    <row r="72922" spans="1:7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t="str">
        <f>VLOOKUP(C72922,Подписчики!A:D,2,FALSE)</f>
        <v>UTC+0</v>
      </c>
      <c r="F72922" s="2">
        <f>VLOOKUP(C72922,Подписчики!A:D,4,FALSE)/24+B72922</f>
        <v>44374.809249190941</v>
      </c>
      <c r="G72922">
        <f t="shared" si="1139"/>
        <v>7</v>
      </c>
    </row>
    <row r="72923" spans="1:7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t="str">
        <f>VLOOKUP(C72923,Подписчики!A:D,2,FALSE)</f>
        <v>UTC+1</v>
      </c>
      <c r="F72923" s="2">
        <f>VLOOKUP(C72923,Подписчики!A:D,4,FALSE)/24+B72923</f>
        <v>44374.851320388349</v>
      </c>
      <c r="G72923">
        <f t="shared" si="1139"/>
        <v>7</v>
      </c>
    </row>
    <row r="72924" spans="1:7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t="str">
        <f>VLOOKUP(C72924,Подписчики!A:D,2,FALSE)</f>
        <v>UTC+2</v>
      </c>
      <c r="F72924" s="2">
        <f>VLOOKUP(C72924,Подписчики!A:D,4,FALSE)/24+B72924</f>
        <v>44374.893391585763</v>
      </c>
      <c r="G72924">
        <f t="shared" si="1139"/>
        <v>7</v>
      </c>
    </row>
    <row r="72925" spans="1:7" x14ac:dyDescent="0.25">
      <c r="A72925">
        <v>221691</v>
      </c>
      <c r="B72925" s="2">
        <v>44374.811151463364</v>
      </c>
      <c r="C72925">
        <v>65123</v>
      </c>
      <c r="D72925">
        <v>230507</v>
      </c>
      <c r="E72925" t="str">
        <f>VLOOKUP(C72925,Подписчики!A:D,2,FALSE)</f>
        <v>UTC+2</v>
      </c>
      <c r="F72925" s="2">
        <f>VLOOKUP(C72925,Подписчики!A:D,4,FALSE)/24+B72925</f>
        <v>44374.8944847967</v>
      </c>
      <c r="G72925">
        <f t="shared" si="1139"/>
        <v>7</v>
      </c>
    </row>
    <row r="72926" spans="1:7" x14ac:dyDescent="0.25">
      <c r="A72926">
        <v>221694</v>
      </c>
      <c r="B72926" s="2">
        <v>44374.811271844665</v>
      </c>
      <c r="C72926">
        <v>32030</v>
      </c>
      <c r="D72926">
        <v>5151</v>
      </c>
      <c r="E72926" t="str">
        <f>VLOOKUP(C72926,Подписчики!A:D,2,FALSE)</f>
        <v>UTC+1</v>
      </c>
      <c r="F72926" s="2">
        <f>VLOOKUP(C72926,Подписчики!A:D,4,FALSE)/24+B72926</f>
        <v>44374.852938511329</v>
      </c>
      <c r="G72926">
        <f t="shared" si="1139"/>
        <v>7</v>
      </c>
    </row>
    <row r="72927" spans="1:7" x14ac:dyDescent="0.25">
      <c r="A72927">
        <v>221699</v>
      </c>
      <c r="B72927" s="2">
        <v>44374.811271844665</v>
      </c>
      <c r="C72927">
        <v>65342</v>
      </c>
      <c r="D72927">
        <v>3805</v>
      </c>
      <c r="E72927" t="str">
        <f>VLOOKUP(C72927,Подписчики!A:D,2,FALSE)</f>
        <v>UTC+1</v>
      </c>
      <c r="F72927" s="2">
        <f>VLOOKUP(C72927,Подписчики!A:D,4,FALSE)/24+B72927</f>
        <v>44374.852938511329</v>
      </c>
      <c r="G72927">
        <f t="shared" si="1139"/>
        <v>7</v>
      </c>
    </row>
    <row r="72928" spans="1:7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t="str">
        <f>VLOOKUP(C72928,Подписчики!A:D,2,FALSE)</f>
        <v>UTC+1</v>
      </c>
      <c r="F72928" s="2">
        <f>VLOOKUP(C72928,Подписчики!A:D,4,FALSE)/24+B72928</f>
        <v>44374.852938511329</v>
      </c>
      <c r="G72928">
        <f t="shared" si="1139"/>
        <v>7</v>
      </c>
    </row>
    <row r="72929" spans="1:7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t="str">
        <f>VLOOKUP(C72929,Подписчики!A:D,2,FALSE)</f>
        <v>UTC+1</v>
      </c>
      <c r="F72929" s="2">
        <f>VLOOKUP(C72929,Подписчики!A:D,4,FALSE)/24+B72929</f>
        <v>44374.852938511329</v>
      </c>
      <c r="G72929">
        <f t="shared" si="1139"/>
        <v>7</v>
      </c>
    </row>
    <row r="72930" spans="1:7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t="str">
        <f>VLOOKUP(C72930,Подписчики!A:D,2,FALSE)</f>
        <v>UTC+3</v>
      </c>
      <c r="F72930" s="2">
        <f>VLOOKUP(C72930,Подписчики!A:D,4,FALSE)/24+B72930</f>
        <v>44374.937080906151</v>
      </c>
      <c r="G72930">
        <f t="shared" si="1139"/>
        <v>7</v>
      </c>
    </row>
    <row r="72931" spans="1:7" x14ac:dyDescent="0.25">
      <c r="A72931">
        <v>221713</v>
      </c>
      <c r="B72931" s="2">
        <v>44374.812485436894</v>
      </c>
      <c r="C72931">
        <v>56132</v>
      </c>
      <c r="D72931">
        <v>250679</v>
      </c>
      <c r="E72931" t="str">
        <f>VLOOKUP(C72931,Подписчики!A:D,2,FALSE)</f>
        <v>UTC+0</v>
      </c>
      <c r="F72931" s="2">
        <f>VLOOKUP(C72931,Подписчики!A:D,4,FALSE)/24+B72931</f>
        <v>44374.812485436894</v>
      </c>
      <c r="G72931">
        <f t="shared" si="1139"/>
        <v>7</v>
      </c>
    </row>
    <row r="72932" spans="1:7" x14ac:dyDescent="0.25">
      <c r="A72932">
        <v>221718</v>
      </c>
      <c r="B72932" s="2">
        <v>44374.812889967638</v>
      </c>
      <c r="C72932">
        <v>42764</v>
      </c>
      <c r="D72932">
        <v>196571</v>
      </c>
      <c r="E72932" t="str">
        <f>VLOOKUP(C72932,Подписчики!A:D,2,FALSE)</f>
        <v>UTC+1</v>
      </c>
      <c r="F72932" s="2">
        <f>VLOOKUP(C72932,Подписчики!A:D,4,FALSE)/24+B72932</f>
        <v>44374.854556634302</v>
      </c>
      <c r="G72932">
        <f t="shared" si="1139"/>
        <v>7</v>
      </c>
    </row>
    <row r="72933" spans="1:7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t="str">
        <f>VLOOKUP(C72933,Подписчики!A:D,2,FALSE)</f>
        <v>UTC+1</v>
      </c>
      <c r="F72933" s="2">
        <f>VLOOKUP(C72933,Подписчики!A:D,4,FALSE)/24+B72933</f>
        <v>44374.854556634302</v>
      </c>
      <c r="G72933">
        <f t="shared" si="1139"/>
        <v>7</v>
      </c>
    </row>
    <row r="72934" spans="1:7" x14ac:dyDescent="0.25">
      <c r="A72934">
        <v>221723</v>
      </c>
      <c r="B72934" s="2">
        <v>44374.813699029124</v>
      </c>
      <c r="C72934">
        <v>99950</v>
      </c>
      <c r="D72934">
        <v>32612</v>
      </c>
      <c r="E72934" t="str">
        <f>VLOOKUP(C72934,Подписчики!A:D,2,FALSE)</f>
        <v>UTC+3</v>
      </c>
      <c r="F72934" s="2">
        <f>VLOOKUP(C72934,Подписчики!A:D,4,FALSE)/24+B72934</f>
        <v>44374.938699029124</v>
      </c>
      <c r="G72934">
        <f t="shared" si="1139"/>
        <v>7</v>
      </c>
    </row>
    <row r="72935" spans="1:7" x14ac:dyDescent="0.25">
      <c r="A72935">
        <v>221725</v>
      </c>
      <c r="B72935" s="2">
        <v>44374.814912621354</v>
      </c>
      <c r="C72935">
        <v>7857</v>
      </c>
      <c r="D72935">
        <v>517</v>
      </c>
      <c r="E72935" t="str">
        <f>VLOOKUP(C72935,Подписчики!A:D,2,FALSE)</f>
        <v>UTC+2</v>
      </c>
      <c r="F72935" s="2">
        <f>VLOOKUP(C72935,Подписчики!A:D,4,FALSE)/24+B72935</f>
        <v>44374.89824595469</v>
      </c>
      <c r="G72935">
        <f t="shared" si="1139"/>
        <v>7</v>
      </c>
    </row>
    <row r="72936" spans="1:7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t="str">
        <f>VLOOKUP(C72936,Подписчики!A:D,2,FALSE)</f>
        <v>UTC+3</v>
      </c>
      <c r="F72936" s="2">
        <f>VLOOKUP(C72936,Подписчики!A:D,4,FALSE)/24+B72936</f>
        <v>44374.940317152104</v>
      </c>
      <c r="G72936">
        <f t="shared" si="1139"/>
        <v>7</v>
      </c>
    </row>
    <row r="72937" spans="1:7" x14ac:dyDescent="0.25">
      <c r="A72937">
        <v>221730</v>
      </c>
      <c r="B72937" s="2">
        <v>44374.816530744334</v>
      </c>
      <c r="C72937">
        <v>56763</v>
      </c>
      <c r="D72937">
        <v>381767</v>
      </c>
      <c r="E72937" t="str">
        <f>VLOOKUP(C72937,Подписчики!A:D,2,FALSE)</f>
        <v>UTC+2</v>
      </c>
      <c r="F72937" s="2">
        <f>VLOOKUP(C72937,Подписчики!A:D,4,FALSE)/24+B72937</f>
        <v>44374.89986407767</v>
      </c>
      <c r="G72937">
        <f t="shared" si="1139"/>
        <v>7</v>
      </c>
    </row>
    <row r="72938" spans="1:7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t="str">
        <f>VLOOKUP(C72938,Подписчики!A:D,2,FALSE)</f>
        <v>UTC+1</v>
      </c>
      <c r="F72938" s="2">
        <f>VLOOKUP(C72938,Подписчики!A:D,4,FALSE)/24+B72938</f>
        <v>44374.858586128321</v>
      </c>
      <c r="G72938">
        <f t="shared" si="1139"/>
        <v>7</v>
      </c>
    </row>
    <row r="72939" spans="1:7" x14ac:dyDescent="0.25">
      <c r="A72939">
        <v>221736</v>
      </c>
      <c r="B72939" s="2">
        <v>44374.816935275077</v>
      </c>
      <c r="C72939">
        <v>59218</v>
      </c>
      <c r="D72939">
        <v>150225</v>
      </c>
      <c r="E72939" t="str">
        <f>VLOOKUP(C72939,Подписчики!A:D,2,FALSE)</f>
        <v>UTC+3</v>
      </c>
      <c r="F72939" s="2">
        <f>VLOOKUP(C72939,Подписчики!A:D,4,FALSE)/24+B72939</f>
        <v>44374.941935275077</v>
      </c>
      <c r="G72939">
        <f t="shared" si="1139"/>
        <v>7</v>
      </c>
    </row>
    <row r="72940" spans="1:7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t="str">
        <f>VLOOKUP(C72940,Подписчики!A:D,2,FALSE)</f>
        <v>UTC+2</v>
      </c>
      <c r="F72940" s="2">
        <f>VLOOKUP(C72940,Подписчики!A:D,4,FALSE)/24+B72940</f>
        <v>44374.900557980087</v>
      </c>
      <c r="G72940">
        <f t="shared" si="1139"/>
        <v>7</v>
      </c>
    </row>
    <row r="72941" spans="1:7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t="str">
        <f>VLOOKUP(C72941,Подписчики!A:D,2,FALSE)</f>
        <v>UTC+1</v>
      </c>
      <c r="F72941" s="2">
        <f>VLOOKUP(C72941,Подписчики!A:D,4,FALSE)/24+B72941</f>
        <v>44374.859411003235</v>
      </c>
      <c r="G72941">
        <f t="shared" si="1139"/>
        <v>7</v>
      </c>
    </row>
    <row r="72942" spans="1:7" x14ac:dyDescent="0.25">
      <c r="A72942">
        <v>221741</v>
      </c>
      <c r="B72942" s="2">
        <v>44374.817744336571</v>
      </c>
      <c r="C72942">
        <v>298248</v>
      </c>
      <c r="D72942">
        <v>21407</v>
      </c>
      <c r="E72942" t="str">
        <f>VLOOKUP(C72942,Подписчики!A:D,2,FALSE)</f>
        <v>UTC+1</v>
      </c>
      <c r="F72942" s="2">
        <f>VLOOKUP(C72942,Подписчики!A:D,4,FALSE)/24+B72942</f>
        <v>44374.859411003235</v>
      </c>
      <c r="G72942">
        <f t="shared" si="1139"/>
        <v>7</v>
      </c>
    </row>
    <row r="72943" spans="1:7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t="str">
        <f>VLOOKUP(C72943,Подписчики!A:D,2,FALSE)</f>
        <v>UTC+1</v>
      </c>
      <c r="F72943" s="2">
        <f>VLOOKUP(C72943,Подписчики!A:D,4,FALSE)/24+B72943</f>
        <v>44374.859411003235</v>
      </c>
      <c r="G72943">
        <f t="shared" si="1139"/>
        <v>7</v>
      </c>
    </row>
    <row r="72944" spans="1:7" x14ac:dyDescent="0.25">
      <c r="A72944">
        <v>221749</v>
      </c>
      <c r="B72944" s="2">
        <v>44374.818148867314</v>
      </c>
      <c r="C72944">
        <v>62989</v>
      </c>
      <c r="D72944">
        <v>179296</v>
      </c>
      <c r="E72944" t="str">
        <f>VLOOKUP(C72944,Подписчики!A:D,2,FALSE)</f>
        <v>UTC+2</v>
      </c>
      <c r="F72944" s="2">
        <f>VLOOKUP(C72944,Подписчики!A:D,4,FALSE)/24+B72944</f>
        <v>44374.90148220065</v>
      </c>
      <c r="G72944">
        <f t="shared" si="1139"/>
        <v>7</v>
      </c>
    </row>
    <row r="72945" spans="1:7" x14ac:dyDescent="0.25">
      <c r="A72945">
        <v>221753</v>
      </c>
      <c r="B72945" s="2">
        <v>44374.818957928801</v>
      </c>
      <c r="C72945">
        <v>86977</v>
      </c>
      <c r="D72945">
        <v>21760</v>
      </c>
      <c r="E72945" t="str">
        <f>VLOOKUP(C72945,Подписчики!A:D,2,FALSE)</f>
        <v>UTC+0</v>
      </c>
      <c r="F72945" s="2">
        <f>VLOOKUP(C72945,Подписчики!A:D,4,FALSE)/24+B72945</f>
        <v>44374.818957928801</v>
      </c>
      <c r="G72945">
        <f t="shared" si="1139"/>
        <v>7</v>
      </c>
    </row>
    <row r="72946" spans="1:7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t="str">
        <f>VLOOKUP(C72946,Подписчики!A:D,2,FALSE)</f>
        <v>UTC+0</v>
      </c>
      <c r="F72946" s="2">
        <f>VLOOKUP(C72946,Подписчики!A:D,4,FALSE)/24+B72946</f>
        <v>44374.818957928801</v>
      </c>
      <c r="G72946">
        <f t="shared" si="1139"/>
        <v>7</v>
      </c>
    </row>
    <row r="72947" spans="1:7" x14ac:dyDescent="0.25">
      <c r="A72947">
        <v>221760</v>
      </c>
      <c r="B72947" s="2">
        <v>44374.819362459551</v>
      </c>
      <c r="C72947">
        <v>27854</v>
      </c>
      <c r="D72947">
        <v>227775</v>
      </c>
      <c r="E72947" t="str">
        <f>VLOOKUP(C72947,Подписчики!A:D,2,FALSE)</f>
        <v>UTC+1</v>
      </c>
      <c r="F72947" s="2">
        <f>VLOOKUP(C72947,Подписчики!A:D,4,FALSE)/24+B72947</f>
        <v>44374.861029126216</v>
      </c>
      <c r="G72947">
        <f t="shared" si="1139"/>
        <v>7</v>
      </c>
    </row>
    <row r="72948" spans="1:7" x14ac:dyDescent="0.25">
      <c r="A72948">
        <v>221763</v>
      </c>
      <c r="B72948" s="2">
        <v>44374.819362459551</v>
      </c>
      <c r="C72948">
        <v>63408</v>
      </c>
      <c r="D72948">
        <v>362198</v>
      </c>
      <c r="E72948" t="str">
        <f>VLOOKUP(C72948,Подписчики!A:D,2,FALSE)</f>
        <v>UTC+1</v>
      </c>
      <c r="F72948" s="2">
        <f>VLOOKUP(C72948,Подписчики!A:D,4,FALSE)/24+B72948</f>
        <v>44374.861029126216</v>
      </c>
      <c r="G72948">
        <f t="shared" si="1139"/>
        <v>7</v>
      </c>
    </row>
    <row r="72949" spans="1:7" x14ac:dyDescent="0.25">
      <c r="A72949">
        <v>221768</v>
      </c>
      <c r="B72949" s="2">
        <v>44374.819362459551</v>
      </c>
      <c r="C72949">
        <v>113444</v>
      </c>
      <c r="D72949">
        <v>16029</v>
      </c>
      <c r="E72949" t="str">
        <f>VLOOKUP(C72949,Подписчики!A:D,2,FALSE)</f>
        <v>UTC+1</v>
      </c>
      <c r="F72949" s="2">
        <f>VLOOKUP(C72949,Подписчики!A:D,4,FALSE)/24+B72949</f>
        <v>44374.861029126216</v>
      </c>
      <c r="G72949">
        <f t="shared" si="1139"/>
        <v>7</v>
      </c>
    </row>
    <row r="72950" spans="1:7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t="str">
        <f>VLOOKUP(C72950,Подписчики!A:D,2,FALSE)</f>
        <v>UTC+1</v>
      </c>
      <c r="F72950" s="2">
        <f>VLOOKUP(C72950,Подписчики!A:D,4,FALSE)/24+B72950</f>
        <v>44374.861029126216</v>
      </c>
      <c r="G72950">
        <f t="shared" si="1139"/>
        <v>7</v>
      </c>
    </row>
    <row r="72951" spans="1:7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t="str">
        <f>VLOOKUP(C72951,Подписчики!A:D,2,FALSE)</f>
        <v>UTC+0</v>
      </c>
      <c r="F72951" s="2">
        <f>VLOOKUP(C72951,Подписчики!A:D,4,FALSE)/24+B72951</f>
        <v>44374.820576051781</v>
      </c>
      <c r="G72951">
        <f t="shared" si="1139"/>
        <v>7</v>
      </c>
    </row>
    <row r="72952" spans="1:7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t="str">
        <f>VLOOKUP(C72952,Подписчики!A:D,2,FALSE)</f>
        <v>UTC+0</v>
      </c>
      <c r="F72952" s="2">
        <f>VLOOKUP(C72952,Подписчики!A:D,4,FALSE)/24+B72952</f>
        <v>44374.820576051781</v>
      </c>
      <c r="G72952">
        <f t="shared" si="1139"/>
        <v>7</v>
      </c>
    </row>
    <row r="72953" spans="1:7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t="str">
        <f>VLOOKUP(C72953,Подписчики!A:D,2,FALSE)</f>
        <v>UTC+0</v>
      </c>
      <c r="F72953" s="2">
        <f>VLOOKUP(C72953,Подписчики!A:D,4,FALSE)/24+B72953</f>
        <v>44374.820576051781</v>
      </c>
      <c r="G72953">
        <f t="shared" si="1139"/>
        <v>7</v>
      </c>
    </row>
    <row r="72954" spans="1:7" x14ac:dyDescent="0.25">
      <c r="A72954">
        <v>221785</v>
      </c>
      <c r="B72954" s="2">
        <v>44374.820980582524</v>
      </c>
      <c r="C72954">
        <v>94120</v>
      </c>
      <c r="D72954">
        <v>182191</v>
      </c>
      <c r="E72954" t="str">
        <f>VLOOKUP(C72954,Подписчики!A:D,2,FALSE)</f>
        <v>UTC+1</v>
      </c>
      <c r="F72954" s="2">
        <f>VLOOKUP(C72954,Подписчики!A:D,4,FALSE)/24+B72954</f>
        <v>44374.862647249189</v>
      </c>
      <c r="G72954">
        <f t="shared" si="1139"/>
        <v>7</v>
      </c>
    </row>
    <row r="72955" spans="1:7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t="str">
        <f>VLOOKUP(C72955,Подписчики!A:D,2,FALSE)</f>
        <v>UTC+1</v>
      </c>
      <c r="F72955" s="2">
        <f>VLOOKUP(C72955,Подписчики!A:D,4,FALSE)/24+B72955</f>
        <v>44374.862647249189</v>
      </c>
      <c r="G72955">
        <f t="shared" si="1139"/>
        <v>7</v>
      </c>
    </row>
    <row r="72956" spans="1:7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t="str">
        <f>VLOOKUP(C72956,Подписчики!A:D,2,FALSE)</f>
        <v>UTC+1</v>
      </c>
      <c r="F72956" s="2">
        <f>VLOOKUP(C72956,Подписчики!A:D,4,FALSE)/24+B72956</f>
        <v>44374.863560645361</v>
      </c>
      <c r="G72956">
        <f t="shared" si="1139"/>
        <v>7</v>
      </c>
    </row>
    <row r="72957" spans="1:7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t="str">
        <f>VLOOKUP(C72957,Подписчики!A:D,2,FALSE)</f>
        <v>UTC-3</v>
      </c>
      <c r="F72957" s="2">
        <f>VLOOKUP(C72957,Подписчики!A:D,4,FALSE)/24+B72957</f>
        <v>44374.697598705505</v>
      </c>
      <c r="G72957">
        <f t="shared" si="1139"/>
        <v>7</v>
      </c>
    </row>
    <row r="72958" spans="1:7" x14ac:dyDescent="0.25">
      <c r="A72958">
        <v>221797</v>
      </c>
      <c r="B72958" s="2">
        <v>44374.823003236241</v>
      </c>
      <c r="C72958">
        <v>27135</v>
      </c>
      <c r="D72958">
        <v>12149</v>
      </c>
      <c r="E72958" t="str">
        <f>VLOOKUP(C72958,Подписчики!A:D,2,FALSE)</f>
        <v>UTC+2</v>
      </c>
      <c r="F72958" s="2">
        <f>VLOOKUP(C72958,Подписчики!A:D,4,FALSE)/24+B72958</f>
        <v>44374.906336569577</v>
      </c>
      <c r="G72958">
        <f t="shared" si="1139"/>
        <v>7</v>
      </c>
    </row>
    <row r="72959" spans="1:7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t="str">
        <f>VLOOKUP(C72959,Подписчики!A:D,2,FALSE)</f>
        <v>UTC+3</v>
      </c>
      <c r="F72959" s="2">
        <f>VLOOKUP(C72959,Подписчики!A:D,4,FALSE)/24+B72959</f>
        <v>44374.948407766991</v>
      </c>
      <c r="G72959">
        <f t="shared" si="1139"/>
        <v>7</v>
      </c>
    </row>
    <row r="72960" spans="1:7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t="str">
        <f>VLOOKUP(C72960,Подписчики!A:D,2,FALSE)</f>
        <v>UTC+3</v>
      </c>
      <c r="F72960" s="2">
        <f>VLOOKUP(C72960,Подписчики!A:D,4,FALSE)/24+B72960</f>
        <v>44374.948572496716</v>
      </c>
      <c r="G72960">
        <f t="shared" si="1139"/>
        <v>7</v>
      </c>
    </row>
    <row r="72961" spans="1:7" x14ac:dyDescent="0.25">
      <c r="A72961">
        <v>221805</v>
      </c>
      <c r="B72961" s="2">
        <v>44374.824216828478</v>
      </c>
      <c r="C72961">
        <v>17089</v>
      </c>
      <c r="D72961">
        <v>112334</v>
      </c>
      <c r="E72961" t="str">
        <f>VLOOKUP(C72961,Подписчики!A:D,2,FALSE)</f>
        <v>UTC+1</v>
      </c>
      <c r="F72961" s="2">
        <f>VLOOKUP(C72961,Подписчики!A:D,4,FALSE)/24+B72961</f>
        <v>44374.865883495142</v>
      </c>
      <c r="G72961">
        <f t="shared" si="1139"/>
        <v>7</v>
      </c>
    </row>
    <row r="72962" spans="1:7" x14ac:dyDescent="0.25">
      <c r="A72962">
        <v>221806</v>
      </c>
      <c r="B72962" s="2">
        <v>44374.824621359221</v>
      </c>
      <c r="C72962">
        <v>185098</v>
      </c>
      <c r="D72962">
        <v>60239</v>
      </c>
      <c r="E72962" t="str">
        <f>VLOOKUP(C72962,Подписчики!A:D,2,FALSE)</f>
        <v>UTC+2</v>
      </c>
      <c r="F72962" s="2">
        <f>VLOOKUP(C72962,Подписчики!A:D,4,FALSE)/24+B72962</f>
        <v>44374.907954692557</v>
      </c>
      <c r="G72962">
        <f t="shared" si="1139"/>
        <v>7</v>
      </c>
    </row>
    <row r="72963" spans="1:7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t="str">
        <f>VLOOKUP(C72963,Подписчики!A:D,2,FALSE)</f>
        <v>UTC+2</v>
      </c>
      <c r="F72963" s="2">
        <f>VLOOKUP(C72963,Подписчики!A:D,4,FALSE)/24+B72963</f>
        <v>44374.907954692557</v>
      </c>
      <c r="G72963">
        <f t="shared" ref="G72963:G73026" si="1140">WEEKDAY(F72963,2)</f>
        <v>7</v>
      </c>
    </row>
    <row r="72964" spans="1:7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t="str">
        <f>VLOOKUP(C72964,Подписчики!A:D,2,FALSE)</f>
        <v>UTC+3</v>
      </c>
      <c r="F72964" s="2">
        <f>VLOOKUP(C72964,Подписчики!A:D,4,FALSE)/24+B72964</f>
        <v>44374.950025889964</v>
      </c>
      <c r="G72964">
        <f t="shared" si="1140"/>
        <v>7</v>
      </c>
    </row>
    <row r="72965" spans="1:7" x14ac:dyDescent="0.25">
      <c r="A72965">
        <v>221815</v>
      </c>
      <c r="B72965" s="2">
        <v>44374.825678273875</v>
      </c>
      <c r="C72965">
        <v>98352</v>
      </c>
      <c r="D72965">
        <v>388328</v>
      </c>
      <c r="E72965" t="str">
        <f>VLOOKUP(C72965,Подписчики!A:D,2,FALSE)</f>
        <v>UTC+0</v>
      </c>
      <c r="F72965" s="2">
        <f>VLOOKUP(C72965,Подписчики!A:D,4,FALSE)/24+B72965</f>
        <v>44374.825678273875</v>
      </c>
      <c r="G72965">
        <f t="shared" si="1140"/>
        <v>7</v>
      </c>
    </row>
    <row r="72966" spans="1:7" x14ac:dyDescent="0.25">
      <c r="A72966">
        <v>221817</v>
      </c>
      <c r="B72966" s="2">
        <v>44374.826239482201</v>
      </c>
      <c r="C72966">
        <v>56403</v>
      </c>
      <c r="D72966">
        <v>118</v>
      </c>
      <c r="E72966" t="str">
        <f>VLOOKUP(C72966,Подписчики!A:D,2,FALSE)</f>
        <v>UTC+2</v>
      </c>
      <c r="F72966" s="2">
        <f>VLOOKUP(C72966,Подписчики!A:D,4,FALSE)/24+B72966</f>
        <v>44374.909572815537</v>
      </c>
      <c r="G72966">
        <f t="shared" si="1140"/>
        <v>7</v>
      </c>
    </row>
    <row r="72967" spans="1:7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t="str">
        <f>VLOOKUP(C72967,Подписчики!A:D,2,FALSE)</f>
        <v>UTC+3</v>
      </c>
      <c r="F72967" s="2">
        <f>VLOOKUP(C72967,Подписчики!A:D,4,FALSE)/24+B72967</f>
        <v>44374.951644012945</v>
      </c>
      <c r="G72967">
        <f t="shared" si="1140"/>
        <v>7</v>
      </c>
    </row>
    <row r="72968" spans="1:7" x14ac:dyDescent="0.25">
      <c r="A72968">
        <v>221826</v>
      </c>
      <c r="B72968" s="2">
        <v>44374.827453074438</v>
      </c>
      <c r="C72968">
        <v>222295</v>
      </c>
      <c r="D72968">
        <v>29267</v>
      </c>
      <c r="E72968" t="str">
        <f>VLOOKUP(C72968,Подписчики!A:D,2,FALSE)</f>
        <v>UTC+1</v>
      </c>
      <c r="F72968" s="2">
        <f>VLOOKUP(C72968,Подписчики!A:D,4,FALSE)/24+B72968</f>
        <v>44374.869119741103</v>
      </c>
      <c r="G72968">
        <f t="shared" si="1140"/>
        <v>7</v>
      </c>
    </row>
    <row r="72969" spans="1:7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t="str">
        <f>VLOOKUP(C72969,Подписчики!A:D,2,FALSE)</f>
        <v>UTC+0</v>
      </c>
      <c r="F72969" s="2">
        <f>VLOOKUP(C72969,Подписчики!A:D,4,FALSE)/24+B72969</f>
        <v>44374.828666666668</v>
      </c>
      <c r="G72969">
        <f t="shared" si="1140"/>
        <v>7</v>
      </c>
    </row>
    <row r="72970" spans="1:7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t="str">
        <f>VLOOKUP(C72970,Подписчики!A:D,2,FALSE)</f>
        <v>UTC+3</v>
      </c>
      <c r="F72970" s="2">
        <f>VLOOKUP(C72970,Подписчики!A:D,4,FALSE)/24+B72970</f>
        <v>44374.953943754386</v>
      </c>
      <c r="G72970">
        <f t="shared" si="1140"/>
        <v>7</v>
      </c>
    </row>
    <row r="72971" spans="1:7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t="str">
        <f>VLOOKUP(C72971,Подписчики!A:D,2,FALSE)</f>
        <v>UTC+1</v>
      </c>
      <c r="F72971" s="2">
        <f>VLOOKUP(C72971,Подписчики!A:D,4,FALSE)/24+B72971</f>
        <v>44374.870737864076</v>
      </c>
      <c r="G72971">
        <f t="shared" si="1140"/>
        <v>7</v>
      </c>
    </row>
    <row r="72972" spans="1:7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t="str">
        <f>VLOOKUP(C72972,Подписчики!A:D,2,FALSE)</f>
        <v>UTC+3</v>
      </c>
      <c r="F72972" s="2">
        <f>VLOOKUP(C72972,Подписчики!A:D,4,FALSE)/24+B72972</f>
        <v>44374.954218420971</v>
      </c>
      <c r="G72972">
        <f t="shared" si="1140"/>
        <v>7</v>
      </c>
    </row>
    <row r="72973" spans="1:7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t="str">
        <f>VLOOKUP(C72973,Подписчики!A:D,2,FALSE)</f>
        <v>UTC+2</v>
      </c>
      <c r="F72973" s="2">
        <f>VLOOKUP(C72973,Подписчики!A:D,4,FALSE)/24+B72973</f>
        <v>44374.91280906149</v>
      </c>
      <c r="G72973">
        <f t="shared" si="1140"/>
        <v>7</v>
      </c>
    </row>
    <row r="72974" spans="1:7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t="str">
        <f>VLOOKUP(C72974,Подписчики!A:D,2,FALSE)</f>
        <v>UTC-5</v>
      </c>
      <c r="F72974" s="2">
        <f>VLOOKUP(C72974,Подписчики!A:D,4,FALSE)/24+B72974</f>
        <v>44374.621546925569</v>
      </c>
      <c r="G72974">
        <f t="shared" si="1140"/>
        <v>7</v>
      </c>
    </row>
    <row r="72975" spans="1:7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t="str">
        <f>VLOOKUP(C72975,Подписчики!A:D,2,FALSE)</f>
        <v>UTC+2</v>
      </c>
      <c r="F72975" s="2">
        <f>VLOOKUP(C72975,Подписчики!A:D,4,FALSE)/24+B72975</f>
        <v>44374.914427184463</v>
      </c>
      <c r="G72975">
        <f t="shared" si="1140"/>
        <v>7</v>
      </c>
    </row>
    <row r="72976" spans="1:7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t="str">
        <f>VLOOKUP(C72976,Подписчики!A:D,2,FALSE)</f>
        <v>UTC+1</v>
      </c>
      <c r="F72976" s="2">
        <f>VLOOKUP(C72976,Подписчики!A:D,4,FALSE)/24+B72976</f>
        <v>44374.874028494116</v>
      </c>
      <c r="G72976">
        <f t="shared" si="1140"/>
        <v>7</v>
      </c>
    </row>
    <row r="72977" spans="1:7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t="str">
        <f>VLOOKUP(C72977,Подписчики!A:D,2,FALSE)</f>
        <v>UTC+2</v>
      </c>
      <c r="F72977" s="2">
        <f>VLOOKUP(C72977,Подписчики!A:D,4,FALSE)/24+B72977</f>
        <v>44374.916045307444</v>
      </c>
      <c r="G72977">
        <f t="shared" si="1140"/>
        <v>7</v>
      </c>
    </row>
    <row r="72978" spans="1:7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t="str">
        <f>VLOOKUP(C72978,Подписчики!A:D,2,FALSE)</f>
        <v>UTC+0</v>
      </c>
      <c r="F72978" s="2">
        <f>VLOOKUP(C72978,Подписчики!A:D,4,FALSE)/24+B72978</f>
        <v>44374.833521035602</v>
      </c>
      <c r="G72978">
        <f t="shared" si="1140"/>
        <v>7</v>
      </c>
    </row>
    <row r="72979" spans="1:7" x14ac:dyDescent="0.25">
      <c r="A72979">
        <v>221858</v>
      </c>
      <c r="B72979" s="2">
        <v>44374.833925566345</v>
      </c>
      <c r="C72979">
        <v>57036</v>
      </c>
      <c r="D72979">
        <v>411922</v>
      </c>
      <c r="E72979" t="str">
        <f>VLOOKUP(C72979,Подписчики!A:D,2,FALSE)</f>
        <v>UTC+1</v>
      </c>
      <c r="F72979" s="2">
        <f>VLOOKUP(C72979,Подписчики!A:D,4,FALSE)/24+B72979</f>
        <v>44374.875592233009</v>
      </c>
      <c r="G72979">
        <f t="shared" si="1140"/>
        <v>7</v>
      </c>
    </row>
    <row r="72980" spans="1:7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t="str">
        <f>VLOOKUP(C72980,Подписчики!A:D,2,FALSE)</f>
        <v>UTC+1</v>
      </c>
      <c r="F72980" s="2">
        <f>VLOOKUP(C72980,Подписчики!A:D,4,FALSE)/24+B72980</f>
        <v>44374.875592233009</v>
      </c>
      <c r="G72980">
        <f t="shared" si="1140"/>
        <v>7</v>
      </c>
    </row>
    <row r="72981" spans="1:7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t="str">
        <f>VLOOKUP(C72981,Подписчики!A:D,2,FALSE)</f>
        <v>UTC+3</v>
      </c>
      <c r="F72981" s="2">
        <f>VLOOKUP(C72981,Подписчики!A:D,4,FALSE)/24+B72981</f>
        <v>44374.959734627831</v>
      </c>
      <c r="G72981">
        <f t="shared" si="1140"/>
        <v>7</v>
      </c>
    </row>
    <row r="72982" spans="1:7" x14ac:dyDescent="0.25">
      <c r="A72982">
        <v>221872</v>
      </c>
      <c r="B72982" s="2">
        <v>44374.835543689325</v>
      </c>
      <c r="C72982">
        <v>185187</v>
      </c>
      <c r="D72982">
        <v>43842</v>
      </c>
      <c r="E72982" t="str">
        <f>VLOOKUP(C72982,Подписчики!A:D,2,FALSE)</f>
        <v>UTC+1</v>
      </c>
      <c r="F72982" s="2">
        <f>VLOOKUP(C72982,Подписчики!A:D,4,FALSE)/24+B72982</f>
        <v>44374.87721035599</v>
      </c>
      <c r="G72982">
        <f t="shared" si="1140"/>
        <v>7</v>
      </c>
    </row>
    <row r="72983" spans="1:7" x14ac:dyDescent="0.25">
      <c r="A72983">
        <v>221875</v>
      </c>
      <c r="B72983" s="2">
        <v>44374.835543689325</v>
      </c>
      <c r="C72983">
        <v>232825</v>
      </c>
      <c r="D72983">
        <v>4199</v>
      </c>
      <c r="E72983" t="str">
        <f>VLOOKUP(C72983,Подписчики!A:D,2,FALSE)</f>
        <v>UTC+1</v>
      </c>
      <c r="F72983" s="2">
        <f>VLOOKUP(C72983,Подписчики!A:D,4,FALSE)/24+B72983</f>
        <v>44374.87721035599</v>
      </c>
      <c r="G72983">
        <f t="shared" si="1140"/>
        <v>7</v>
      </c>
    </row>
    <row r="72984" spans="1:7" x14ac:dyDescent="0.25">
      <c r="A72984">
        <v>221876</v>
      </c>
      <c r="B72984" s="2">
        <v>44374.835948220061</v>
      </c>
      <c r="C72984">
        <v>185161</v>
      </c>
      <c r="D72984">
        <v>62149</v>
      </c>
      <c r="E72984" t="str">
        <f>VLOOKUP(C72984,Подписчики!A:D,2,FALSE)</f>
        <v>UTC+2</v>
      </c>
      <c r="F72984" s="2">
        <f>VLOOKUP(C72984,Подписчики!A:D,4,FALSE)/24+B72984</f>
        <v>44374.919281553397</v>
      </c>
      <c r="G72984">
        <f t="shared" si="1140"/>
        <v>7</v>
      </c>
    </row>
    <row r="72985" spans="1:7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t="str">
        <f>VLOOKUP(C72985,Подписчики!A:D,2,FALSE)</f>
        <v>UTC+2</v>
      </c>
      <c r="F72985" s="2">
        <f>VLOOKUP(C72985,Подписчики!A:D,4,FALSE)/24+B72985</f>
        <v>44374.919281553397</v>
      </c>
      <c r="G72985">
        <f t="shared" si="1140"/>
        <v>7</v>
      </c>
    </row>
    <row r="72986" spans="1:7" x14ac:dyDescent="0.25">
      <c r="A72986">
        <v>221881</v>
      </c>
      <c r="B72986" s="2">
        <v>44374.836115604114</v>
      </c>
      <c r="C72986">
        <v>31576</v>
      </c>
      <c r="D72986">
        <v>458081</v>
      </c>
      <c r="E72986" t="str">
        <f>VLOOKUP(C72986,Подписчики!A:D,2,FALSE)</f>
        <v>UTC+3</v>
      </c>
      <c r="F72986" s="2">
        <f>VLOOKUP(C72986,Подписчики!A:D,4,FALSE)/24+B72986</f>
        <v>44374.961115604114</v>
      </c>
      <c r="G72986">
        <f t="shared" si="1140"/>
        <v>7</v>
      </c>
    </row>
    <row r="72987" spans="1:7" x14ac:dyDescent="0.25">
      <c r="A72987">
        <v>221886</v>
      </c>
      <c r="B72987" s="2">
        <v>44374.836757281555</v>
      </c>
      <c r="C72987">
        <v>140642</v>
      </c>
      <c r="D72987">
        <v>82901</v>
      </c>
      <c r="E72987" t="str">
        <f>VLOOKUP(C72987,Подписчики!A:D,2,FALSE)</f>
        <v>UTC+0</v>
      </c>
      <c r="F72987" s="2">
        <f>VLOOKUP(C72987,Подписчики!A:D,4,FALSE)/24+B72987</f>
        <v>44374.836757281555</v>
      </c>
      <c r="G72987">
        <f t="shared" si="1140"/>
        <v>7</v>
      </c>
    </row>
    <row r="72988" spans="1:7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t="str">
        <f>VLOOKUP(C72988,Подписчики!A:D,2,FALSE)</f>
        <v>UTC+0</v>
      </c>
      <c r="F72988" s="2">
        <f>VLOOKUP(C72988,Подписчики!A:D,4,FALSE)/24+B72988</f>
        <v>44374.836757281555</v>
      </c>
      <c r="G72988">
        <f t="shared" si="1140"/>
        <v>7</v>
      </c>
    </row>
    <row r="72989" spans="1:7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t="str">
        <f>VLOOKUP(C72989,Подписчики!A:D,2,FALSE)</f>
        <v>UTC+1</v>
      </c>
      <c r="F72989" s="2">
        <f>VLOOKUP(C72989,Подписчики!A:D,4,FALSE)/24+B72989</f>
        <v>44374.878828478963</v>
      </c>
      <c r="G72989">
        <f t="shared" si="1140"/>
        <v>7</v>
      </c>
    </row>
    <row r="72990" spans="1:7" x14ac:dyDescent="0.25">
      <c r="A72990">
        <v>221899</v>
      </c>
      <c r="B72990" s="2">
        <v>44374.837566343042</v>
      </c>
      <c r="C72990">
        <v>80287</v>
      </c>
      <c r="D72990">
        <v>373415</v>
      </c>
      <c r="E72990" t="str">
        <f>VLOOKUP(C72990,Подписчики!A:D,2,FALSE)</f>
        <v>UTC+2</v>
      </c>
      <c r="F72990" s="2">
        <f>VLOOKUP(C72990,Подписчики!A:D,4,FALSE)/24+B72990</f>
        <v>44374.920899676377</v>
      </c>
      <c r="G72990">
        <f t="shared" si="1140"/>
        <v>7</v>
      </c>
    </row>
    <row r="72991" spans="1:7" x14ac:dyDescent="0.25">
      <c r="A72991">
        <v>221903</v>
      </c>
      <c r="B72991" s="2">
        <v>44374.837566343042</v>
      </c>
      <c r="C72991">
        <v>214619</v>
      </c>
      <c r="D72991">
        <v>98921</v>
      </c>
      <c r="E72991" t="str">
        <f>VLOOKUP(C72991,Подписчики!A:D,2,FALSE)</f>
        <v>UTC+2</v>
      </c>
      <c r="F72991" s="2">
        <f>VLOOKUP(C72991,Подписчики!A:D,4,FALSE)/24+B72991</f>
        <v>44374.920899676377</v>
      </c>
      <c r="G72991">
        <f t="shared" si="1140"/>
        <v>7</v>
      </c>
    </row>
    <row r="72992" spans="1:7" x14ac:dyDescent="0.25">
      <c r="A72992">
        <v>221906</v>
      </c>
      <c r="B72992" s="2">
        <v>44374.837566343042</v>
      </c>
      <c r="C72992">
        <v>347819</v>
      </c>
      <c r="D72992">
        <v>23892</v>
      </c>
      <c r="E72992" t="str">
        <f>VLOOKUP(C72992,Подписчики!A:D,2,FALSE)</f>
        <v>UTC+2</v>
      </c>
      <c r="F72992" s="2">
        <f>VLOOKUP(C72992,Подписчики!A:D,4,FALSE)/24+B72992</f>
        <v>44374.920899676377</v>
      </c>
      <c r="G72992">
        <f t="shared" si="1140"/>
        <v>7</v>
      </c>
    </row>
    <row r="72993" spans="1:7" x14ac:dyDescent="0.25">
      <c r="A72993">
        <v>221910</v>
      </c>
      <c r="B72993" s="2">
        <v>44374.83797723319</v>
      </c>
      <c r="C72993">
        <v>161625</v>
      </c>
      <c r="D72993">
        <v>218037</v>
      </c>
      <c r="E72993" t="str">
        <f>VLOOKUP(C72993,Подписчики!A:D,2,FALSE)</f>
        <v>UTC+0</v>
      </c>
      <c r="F72993" s="2">
        <f>VLOOKUP(C72993,Подписчики!A:D,4,FALSE)/24+B72993</f>
        <v>44374.83797723319</v>
      </c>
      <c r="G72993">
        <f t="shared" si="1140"/>
        <v>7</v>
      </c>
    </row>
    <row r="72994" spans="1:7" x14ac:dyDescent="0.25">
      <c r="A72994">
        <v>221915</v>
      </c>
      <c r="B72994" s="2">
        <v>44374.838779935279</v>
      </c>
      <c r="C72994">
        <v>99326</v>
      </c>
      <c r="D72994">
        <v>14862</v>
      </c>
      <c r="E72994" t="str">
        <f>VLOOKUP(C72994,Подписчики!A:D,2,FALSE)</f>
        <v>UTC+1</v>
      </c>
      <c r="F72994" s="2">
        <f>VLOOKUP(C72994,Подписчики!A:D,4,FALSE)/24+B72994</f>
        <v>44374.880446601943</v>
      </c>
      <c r="G72994">
        <f t="shared" si="1140"/>
        <v>7</v>
      </c>
    </row>
    <row r="72995" spans="1:7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t="str">
        <f>VLOOKUP(C72995,Подписчики!A:D,2,FALSE)</f>
        <v>UTC+1</v>
      </c>
      <c r="F72995" s="2">
        <f>VLOOKUP(C72995,Подписчики!A:D,4,FALSE)/24+B72995</f>
        <v>44374.880446601943</v>
      </c>
      <c r="G72995">
        <f t="shared" si="1140"/>
        <v>7</v>
      </c>
    </row>
    <row r="72996" spans="1:7" x14ac:dyDescent="0.25">
      <c r="A72996">
        <v>221921</v>
      </c>
      <c r="B72996" s="2">
        <v>44374.839184466015</v>
      </c>
      <c r="C72996">
        <v>62075</v>
      </c>
      <c r="D72996">
        <v>219032</v>
      </c>
      <c r="E72996" t="str">
        <f>VLOOKUP(C72996,Подписчики!A:D,2,FALSE)</f>
        <v>UTC+2</v>
      </c>
      <c r="F72996" s="2">
        <f>VLOOKUP(C72996,Подписчики!A:D,4,FALSE)/24+B72996</f>
        <v>44374.92251779935</v>
      </c>
      <c r="G72996">
        <f t="shared" si="1140"/>
        <v>7</v>
      </c>
    </row>
    <row r="72997" spans="1:7" x14ac:dyDescent="0.25">
      <c r="A72997">
        <v>221923</v>
      </c>
      <c r="B72997" s="2">
        <v>44374.839442121644</v>
      </c>
      <c r="C72997">
        <v>135622</v>
      </c>
      <c r="D72997">
        <v>74638</v>
      </c>
      <c r="E72997" t="str">
        <f>VLOOKUP(C72997,Подписчики!A:D,2,FALSE)</f>
        <v>UTC-4</v>
      </c>
      <c r="F72997" s="2">
        <f>VLOOKUP(C72997,Подписчики!A:D,4,FALSE)/24+B72997</f>
        <v>44374.672775454979</v>
      </c>
      <c r="G72997">
        <f t="shared" si="1140"/>
        <v>7</v>
      </c>
    </row>
    <row r="72998" spans="1:7" x14ac:dyDescent="0.25">
      <c r="A72998">
        <v>221924</v>
      </c>
      <c r="B72998" s="2">
        <v>44374.839993527508</v>
      </c>
      <c r="C72998">
        <v>77286</v>
      </c>
      <c r="D72998">
        <v>82901</v>
      </c>
      <c r="E72998" t="str">
        <f>VLOOKUP(C72998,Подписчики!A:D,2,FALSE)</f>
        <v>UTC+4</v>
      </c>
      <c r="F72998" s="2">
        <f>VLOOKUP(C72998,Подписчики!A:D,4,FALSE)/24+B72998</f>
        <v>44375.006660194173</v>
      </c>
      <c r="G72998">
        <f t="shared" si="1140"/>
        <v>1</v>
      </c>
    </row>
    <row r="72999" spans="1:7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t="str">
        <f>VLOOKUP(C72999,Подписчики!A:D,2,FALSE)</f>
        <v>UTC+1</v>
      </c>
      <c r="F72999" s="2">
        <f>VLOOKUP(C72999,Подписчики!A:D,4,FALSE)/24+B72999</f>
        <v>44374.882064724916</v>
      </c>
      <c r="G72999">
        <f t="shared" si="1140"/>
        <v>7</v>
      </c>
    </row>
    <row r="73000" spans="1:7" x14ac:dyDescent="0.25">
      <c r="A73000">
        <v>221929</v>
      </c>
      <c r="B73000" s="2">
        <v>44374.840802588995</v>
      </c>
      <c r="C73000">
        <v>88952</v>
      </c>
      <c r="D73000">
        <v>194335</v>
      </c>
      <c r="E73000" t="str">
        <f>VLOOKUP(C73000,Подписчики!A:D,2,FALSE)</f>
        <v>UTC+2</v>
      </c>
      <c r="F73000" s="2">
        <f>VLOOKUP(C73000,Подписчики!A:D,4,FALSE)/24+B73000</f>
        <v>44374.924135922331</v>
      </c>
      <c r="G73000">
        <f t="shared" si="1140"/>
        <v>7</v>
      </c>
    </row>
    <row r="73001" spans="1:7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t="str">
        <f>VLOOKUP(C73001,Подписчики!A:D,2,FALSE)</f>
        <v>UTC+0</v>
      </c>
      <c r="F73001" s="2">
        <f>VLOOKUP(C73001,Подписчики!A:D,4,FALSE)/24+B73001</f>
        <v>44374.841611650489</v>
      </c>
      <c r="G73001">
        <f t="shared" si="1140"/>
        <v>7</v>
      </c>
    </row>
    <row r="73002" spans="1:7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t="str">
        <f>VLOOKUP(C73002,Подписчики!A:D,2,FALSE)</f>
        <v>UTC+0</v>
      </c>
      <c r="F73002" s="2">
        <f>VLOOKUP(C73002,Подписчики!A:D,4,FALSE)/24+B73002</f>
        <v>44374.841611650489</v>
      </c>
      <c r="G73002">
        <f t="shared" si="1140"/>
        <v>7</v>
      </c>
    </row>
    <row r="73003" spans="1:7" x14ac:dyDescent="0.25">
      <c r="A73003">
        <v>221937</v>
      </c>
      <c r="B73003" s="2">
        <v>44374.842016181232</v>
      </c>
      <c r="C73003">
        <v>9853</v>
      </c>
      <c r="D73003">
        <v>180863</v>
      </c>
      <c r="E73003" t="str">
        <f>VLOOKUP(C73003,Подписчики!A:D,2,FALSE)</f>
        <v>UTC+1</v>
      </c>
      <c r="F73003" s="2">
        <f>VLOOKUP(C73003,Подписчики!A:D,4,FALSE)/24+B73003</f>
        <v>44374.883682847896</v>
      </c>
      <c r="G73003">
        <f t="shared" si="1140"/>
        <v>7</v>
      </c>
    </row>
    <row r="73004" spans="1:7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t="str">
        <f>VLOOKUP(C73004,Подписчики!A:D,2,FALSE)</f>
        <v>UTC+1</v>
      </c>
      <c r="F73004" s="2">
        <f>VLOOKUP(C73004,Подписчики!A:D,4,FALSE)/24+B73004</f>
        <v>44374.883682847896</v>
      </c>
      <c r="G73004">
        <f t="shared" si="1140"/>
        <v>7</v>
      </c>
    </row>
    <row r="73005" spans="1:7" x14ac:dyDescent="0.25">
      <c r="A73005">
        <v>221945</v>
      </c>
      <c r="B73005" s="2">
        <v>44374.842825242718</v>
      </c>
      <c r="C73005">
        <v>34701</v>
      </c>
      <c r="D73005">
        <v>155428</v>
      </c>
      <c r="E73005" t="str">
        <f>VLOOKUP(C73005,Подписчики!A:D,2,FALSE)</f>
        <v>UTC+3</v>
      </c>
      <c r="F73005" s="2">
        <f>VLOOKUP(C73005,Подписчики!A:D,4,FALSE)/24+B73005</f>
        <v>44374.967825242718</v>
      </c>
      <c r="G73005">
        <f t="shared" si="1140"/>
        <v>7</v>
      </c>
    </row>
    <row r="73006" spans="1:7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t="str">
        <f>VLOOKUP(C73006,Подписчики!A:D,2,FALSE)</f>
        <v>UTC-5</v>
      </c>
      <c r="F73006" s="2">
        <f>VLOOKUP(C73006,Подписчики!A:D,4,FALSE)/24+B73006</f>
        <v>44374.634526861373</v>
      </c>
      <c r="G73006">
        <f t="shared" si="1140"/>
        <v>7</v>
      </c>
    </row>
    <row r="73007" spans="1:7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t="str">
        <f>VLOOKUP(C73007,Подписчики!A:D,2,FALSE)</f>
        <v>UTC+1</v>
      </c>
      <c r="F73007" s="2">
        <f>VLOOKUP(C73007,Подписчики!A:D,4,FALSE)/24+B73007</f>
        <v>44374.885300970876</v>
      </c>
      <c r="G73007">
        <f t="shared" si="1140"/>
        <v>7</v>
      </c>
    </row>
    <row r="73008" spans="1:7" x14ac:dyDescent="0.25">
      <c r="A73008">
        <v>221954</v>
      </c>
      <c r="B73008" s="2">
        <v>44374.843634304212</v>
      </c>
      <c r="C73008">
        <v>166854</v>
      </c>
      <c r="D73008">
        <v>86587</v>
      </c>
      <c r="E73008" t="str">
        <f>VLOOKUP(C73008,Подписчики!A:D,2,FALSE)</f>
        <v>UTC+1</v>
      </c>
      <c r="F73008" s="2">
        <f>VLOOKUP(C73008,Подписчики!A:D,4,FALSE)/24+B73008</f>
        <v>44374.885300970876</v>
      </c>
      <c r="G73008">
        <f t="shared" si="1140"/>
        <v>7</v>
      </c>
    </row>
    <row r="73009" spans="1:7" x14ac:dyDescent="0.25">
      <c r="A73009">
        <v>221955</v>
      </c>
      <c r="B73009" s="2">
        <v>44374.844038834948</v>
      </c>
      <c r="C73009">
        <v>63823</v>
      </c>
      <c r="D73009">
        <v>411922</v>
      </c>
      <c r="E73009" t="str">
        <f>VLOOKUP(C73009,Подписчики!A:D,2,FALSE)</f>
        <v>UTC+2</v>
      </c>
      <c r="F73009" s="2">
        <f>VLOOKUP(C73009,Подписчики!A:D,4,FALSE)/24+B73009</f>
        <v>44374.927372168284</v>
      </c>
      <c r="G73009">
        <f t="shared" si="1140"/>
        <v>7</v>
      </c>
    </row>
    <row r="73010" spans="1:7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t="str">
        <f>VLOOKUP(C73010,Подписчики!A:D,2,FALSE)</f>
        <v>UTC+3</v>
      </c>
      <c r="F73010" s="2">
        <f>VLOOKUP(C73010,Подписчики!A:D,4,FALSE)/24+B73010</f>
        <v>44374.969660786766</v>
      </c>
      <c r="G73010">
        <f t="shared" si="1140"/>
        <v>7</v>
      </c>
    </row>
    <row r="73011" spans="1:7" x14ac:dyDescent="0.25">
      <c r="A73011">
        <v>221965</v>
      </c>
      <c r="B73011" s="2">
        <v>44374.844782860804</v>
      </c>
      <c r="C73011">
        <v>329183</v>
      </c>
      <c r="D73011">
        <v>17483</v>
      </c>
      <c r="E73011" t="str">
        <f>VLOOKUP(C73011,Подписчики!A:D,2,FALSE)</f>
        <v>UTC+7</v>
      </c>
      <c r="F73011" s="2">
        <f>VLOOKUP(C73011,Подписчики!A:D,4,FALSE)/24+B73011</f>
        <v>44375.136449527468</v>
      </c>
      <c r="G73011">
        <f t="shared" si="1140"/>
        <v>1</v>
      </c>
    </row>
    <row r="73012" spans="1:7" x14ac:dyDescent="0.25">
      <c r="A73012">
        <v>221966</v>
      </c>
      <c r="B73012" s="2">
        <v>44374.845252427185</v>
      </c>
      <c r="C73012">
        <v>68889</v>
      </c>
      <c r="D73012">
        <v>20822</v>
      </c>
      <c r="E73012" t="str">
        <f>VLOOKUP(C73012,Подписчики!A:D,2,FALSE)</f>
        <v>UTC+1</v>
      </c>
      <c r="F73012" s="2">
        <f>VLOOKUP(C73012,Подписчики!A:D,4,FALSE)/24+B73012</f>
        <v>44374.886919093849</v>
      </c>
      <c r="G73012">
        <f t="shared" si="1140"/>
        <v>7</v>
      </c>
    </row>
    <row r="73013" spans="1:7" x14ac:dyDescent="0.25">
      <c r="A73013">
        <v>221967</v>
      </c>
      <c r="B73013" s="2">
        <v>44374.846870550165</v>
      </c>
      <c r="C73013">
        <v>81495</v>
      </c>
      <c r="D73013">
        <v>211577</v>
      </c>
      <c r="E73013" t="str">
        <f>VLOOKUP(C73013,Подписчики!A:D,2,FALSE)</f>
        <v>UTC+1</v>
      </c>
      <c r="F73013" s="2">
        <f>VLOOKUP(C73013,Подписчики!A:D,4,FALSE)/24+B73013</f>
        <v>44374.88853721683</v>
      </c>
      <c r="G73013">
        <f t="shared" si="1140"/>
        <v>7</v>
      </c>
    </row>
    <row r="73014" spans="1:7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t="str">
        <f>VLOOKUP(C73014,Подписчики!A:D,2,FALSE)</f>
        <v>UTC+1</v>
      </c>
      <c r="F73014" s="2">
        <f>VLOOKUP(C73014,Подписчики!A:D,4,FALSE)/24+B73014</f>
        <v>44374.88853721683</v>
      </c>
      <c r="G73014">
        <f t="shared" si="1140"/>
        <v>7</v>
      </c>
    </row>
    <row r="73015" spans="1:7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t="str">
        <f>VLOOKUP(C73015,Подписчики!A:D,2,FALSE)</f>
        <v>UTC+1</v>
      </c>
      <c r="F73015" s="2">
        <f>VLOOKUP(C73015,Подписчики!A:D,4,FALSE)/24+B73015</f>
        <v>44374.88853721683</v>
      </c>
      <c r="G73015">
        <f t="shared" si="1140"/>
        <v>7</v>
      </c>
    </row>
    <row r="73016" spans="1:7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t="str">
        <f>VLOOKUP(C73016,Подписчики!A:D,2,FALSE)</f>
        <v>UTC+2</v>
      </c>
      <c r="F73016" s="2">
        <f>VLOOKUP(C73016,Подписчики!A:D,4,FALSE)/24+B73016</f>
        <v>44374.930608414237</v>
      </c>
      <c r="G73016">
        <f t="shared" si="1140"/>
        <v>7</v>
      </c>
    </row>
    <row r="73017" spans="1:7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t="str">
        <f>VLOOKUP(C73017,Подписчики!A:D,2,FALSE)</f>
        <v>UTC+0</v>
      </c>
      <c r="F73017" s="2">
        <f>VLOOKUP(C73017,Подписчики!A:D,4,FALSE)/24+B73017</f>
        <v>44374.848536637473</v>
      </c>
      <c r="G73017">
        <f t="shared" si="1140"/>
        <v>7</v>
      </c>
    </row>
    <row r="73018" spans="1:7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t="str">
        <f>VLOOKUP(C73018,Подписчики!A:D,2,FALSE)</f>
        <v>UTC+3</v>
      </c>
      <c r="F73018" s="2">
        <f>VLOOKUP(C73018,Подписчики!A:D,4,FALSE)/24+B73018</f>
        <v>44374.974297734625</v>
      </c>
      <c r="G73018">
        <f t="shared" si="1140"/>
        <v>7</v>
      </c>
    </row>
    <row r="73019" spans="1:7" x14ac:dyDescent="0.25">
      <c r="A73019">
        <v>221984</v>
      </c>
      <c r="B73019" s="2">
        <v>44374.84984893338</v>
      </c>
      <c r="C73019">
        <v>53713</v>
      </c>
      <c r="D73019">
        <v>411922</v>
      </c>
      <c r="E73019" t="str">
        <f>VLOOKUP(C73019,Подписчики!A:D,2,FALSE)</f>
        <v>UTC+0</v>
      </c>
      <c r="F73019" s="2">
        <f>VLOOKUP(C73019,Подписчики!A:D,4,FALSE)/24+B73019</f>
        <v>44374.84984893338</v>
      </c>
      <c r="G73019">
        <f t="shared" si="1140"/>
        <v>7</v>
      </c>
    </row>
    <row r="73020" spans="1:7" x14ac:dyDescent="0.25">
      <c r="A73020">
        <v>221989</v>
      </c>
      <c r="B73020" s="2">
        <v>44374.850106796119</v>
      </c>
      <c r="C73020">
        <v>93950</v>
      </c>
      <c r="D73020">
        <v>351192</v>
      </c>
      <c r="E73020" t="str">
        <f>VLOOKUP(C73020,Подписчики!A:D,2,FALSE)</f>
        <v>UTC+1</v>
      </c>
      <c r="F73020" s="2">
        <f>VLOOKUP(C73020,Подписчики!A:D,4,FALSE)/24+B73020</f>
        <v>44374.891773462783</v>
      </c>
      <c r="G73020">
        <f t="shared" si="1140"/>
        <v>7</v>
      </c>
    </row>
    <row r="73021" spans="1:7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t="str">
        <f>VLOOKUP(C73021,Подписчики!A:D,2,FALSE)</f>
        <v>UTC+1</v>
      </c>
      <c r="F73021" s="2">
        <f>VLOOKUP(C73021,Подписчики!A:D,4,FALSE)/24+B73021</f>
        <v>44374.891773462783</v>
      </c>
      <c r="G73021">
        <f t="shared" si="1140"/>
        <v>7</v>
      </c>
    </row>
    <row r="73022" spans="1:7" x14ac:dyDescent="0.25">
      <c r="A73022">
        <v>221996</v>
      </c>
      <c r="B73022" s="2">
        <v>44374.851405377362</v>
      </c>
      <c r="C73022">
        <v>111525</v>
      </c>
      <c r="D73022">
        <v>17469</v>
      </c>
      <c r="E73022" t="str">
        <f>VLOOKUP(C73022,Подписчики!A:D,2,FALSE)</f>
        <v>UTC+0</v>
      </c>
      <c r="F73022" s="2">
        <f>VLOOKUP(C73022,Подписчики!A:D,4,FALSE)/24+B73022</f>
        <v>44374.851405377362</v>
      </c>
      <c r="G73022">
        <f t="shared" si="1140"/>
        <v>7</v>
      </c>
    </row>
    <row r="73023" spans="1:7" x14ac:dyDescent="0.25">
      <c r="A73023">
        <v>222000</v>
      </c>
      <c r="B73023" s="2">
        <v>44374.851724919099</v>
      </c>
      <c r="C73023">
        <v>127391</v>
      </c>
      <c r="D73023">
        <v>37644</v>
      </c>
      <c r="E73023" t="str">
        <f>VLOOKUP(C73023,Подписчики!A:D,2,FALSE)</f>
        <v>UTC+1</v>
      </c>
      <c r="F73023" s="2">
        <f>VLOOKUP(C73023,Подписчики!A:D,4,FALSE)/24+B73023</f>
        <v>44374.893391585763</v>
      </c>
      <c r="G73023">
        <f t="shared" si="1140"/>
        <v>7</v>
      </c>
    </row>
    <row r="73024" spans="1:7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t="str">
        <f>VLOOKUP(C73024,Подписчики!A:D,2,FALSE)</f>
        <v>UTC+1</v>
      </c>
      <c r="F73024" s="2">
        <f>VLOOKUP(C73024,Подписчики!A:D,4,FALSE)/24+B73024</f>
        <v>44374.893391585763</v>
      </c>
      <c r="G73024">
        <f t="shared" si="1140"/>
        <v>7</v>
      </c>
    </row>
    <row r="73025" spans="1:7" x14ac:dyDescent="0.25">
      <c r="A73025">
        <v>222003</v>
      </c>
      <c r="B73025" s="2">
        <v>44374.852809228796</v>
      </c>
      <c r="C73025">
        <v>19323</v>
      </c>
      <c r="D73025">
        <v>351192</v>
      </c>
      <c r="E73025" t="str">
        <f>VLOOKUP(C73025,Подписчики!A:D,2,FALSE)</f>
        <v>UTC+0</v>
      </c>
      <c r="F73025" s="2">
        <f>VLOOKUP(C73025,Подписчики!A:D,4,FALSE)/24+B73025</f>
        <v>44374.852809228796</v>
      </c>
      <c r="G73025">
        <f t="shared" si="1140"/>
        <v>7</v>
      </c>
    </row>
    <row r="73026" spans="1:7" x14ac:dyDescent="0.25">
      <c r="A73026">
        <v>222005</v>
      </c>
      <c r="B73026" s="2">
        <v>44374.852938511329</v>
      </c>
      <c r="C73026">
        <v>237082</v>
      </c>
      <c r="D73026">
        <v>560</v>
      </c>
      <c r="E73026" t="str">
        <f>VLOOKUP(C73026,Подписчики!A:D,2,FALSE)</f>
        <v>UTC+0</v>
      </c>
      <c r="F73026" s="2">
        <f>VLOOKUP(C73026,Подписчики!A:D,4,FALSE)/24+B73026</f>
        <v>44374.852938511329</v>
      </c>
      <c r="G73026">
        <f t="shared" si="1140"/>
        <v>7</v>
      </c>
    </row>
    <row r="73027" spans="1:7" x14ac:dyDescent="0.25">
      <c r="A73027">
        <v>222009</v>
      </c>
      <c r="B73027" s="2">
        <v>44374.852992339853</v>
      </c>
      <c r="C73027">
        <v>299004</v>
      </c>
      <c r="D73027">
        <v>86587</v>
      </c>
      <c r="E73027" t="str">
        <f>VLOOKUP(C73027,Подписчики!A:D,2,FALSE)</f>
        <v>UTC+4</v>
      </c>
      <c r="F73027" s="2">
        <f>VLOOKUP(C73027,Подписчики!A:D,4,FALSE)/24+B73027</f>
        <v>44375.019659006517</v>
      </c>
      <c r="G73027">
        <f t="shared" ref="G73027:G73090" si="1141">WEEKDAY(F73027,2)</f>
        <v>1</v>
      </c>
    </row>
    <row r="73028" spans="1:7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t="str">
        <f>VLOOKUP(C73028,Подписчики!A:D,2,FALSE)</f>
        <v>UTC+3</v>
      </c>
      <c r="F73028" s="2">
        <f>VLOOKUP(C73028,Подписчики!A:D,4,FALSE)/24+B73028</f>
        <v>44374.978000000003</v>
      </c>
      <c r="G73028">
        <f t="shared" si="1141"/>
        <v>7</v>
      </c>
    </row>
    <row r="73029" spans="1:7" x14ac:dyDescent="0.25">
      <c r="A73029">
        <v>222011</v>
      </c>
      <c r="B73029" s="2">
        <v>44374.8531449324</v>
      </c>
      <c r="C73029">
        <v>254425</v>
      </c>
      <c r="D73029">
        <v>23892</v>
      </c>
      <c r="E73029" t="str">
        <f>VLOOKUP(C73029,Подписчики!A:D,2,FALSE)</f>
        <v>UTC+3</v>
      </c>
      <c r="F73029" s="2">
        <f>VLOOKUP(C73029,Подписчики!A:D,4,FALSE)/24+B73029</f>
        <v>44374.9781449324</v>
      </c>
      <c r="G73029">
        <f t="shared" si="1141"/>
        <v>7</v>
      </c>
    </row>
    <row r="73030" spans="1:7" x14ac:dyDescent="0.25">
      <c r="A73030">
        <v>222014</v>
      </c>
      <c r="B73030" s="2">
        <v>44374.853343042072</v>
      </c>
      <c r="C73030">
        <v>23517</v>
      </c>
      <c r="D73030">
        <v>387595</v>
      </c>
      <c r="E73030" t="str">
        <f>VLOOKUP(C73030,Подписчики!A:D,2,FALSE)</f>
        <v>UTC+1</v>
      </c>
      <c r="F73030" s="2">
        <f>VLOOKUP(C73030,Подписчики!A:D,4,FALSE)/24+B73030</f>
        <v>44374.895009708736</v>
      </c>
      <c r="G73030">
        <f t="shared" si="1141"/>
        <v>7</v>
      </c>
    </row>
    <row r="73031" spans="1:7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t="str">
        <f>VLOOKUP(C73031,Подписчики!A:D,2,FALSE)</f>
        <v>UTC+1</v>
      </c>
      <c r="F73031" s="2">
        <f>VLOOKUP(C73031,Подписчики!A:D,4,FALSE)/24+B73031</f>
        <v>44374.895009708736</v>
      </c>
      <c r="G73031">
        <f t="shared" si="1141"/>
        <v>7</v>
      </c>
    </row>
    <row r="73032" spans="1:7" x14ac:dyDescent="0.25">
      <c r="A73032">
        <v>222021</v>
      </c>
      <c r="B73032" s="2">
        <v>44374.854152103559</v>
      </c>
      <c r="C73032">
        <v>132806</v>
      </c>
      <c r="D73032">
        <v>16315</v>
      </c>
      <c r="E73032" t="str">
        <f>VLOOKUP(C73032,Подписчики!A:D,2,FALSE)</f>
        <v>UTC+3</v>
      </c>
      <c r="F73032" s="2">
        <f>VLOOKUP(C73032,Подписчики!A:D,4,FALSE)/24+B73032</f>
        <v>44374.979152103559</v>
      </c>
      <c r="G73032">
        <f t="shared" si="1141"/>
        <v>7</v>
      </c>
    </row>
    <row r="73033" spans="1:7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t="str">
        <f>VLOOKUP(C73033,Подписчики!A:D,2,FALSE)</f>
        <v>UTC+1</v>
      </c>
      <c r="F73033" s="2">
        <f>VLOOKUP(C73033,Подписчики!A:D,4,FALSE)/24+B73033</f>
        <v>44374.896627831717</v>
      </c>
      <c r="G73033">
        <f t="shared" si="1141"/>
        <v>7</v>
      </c>
    </row>
    <row r="73034" spans="1:7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t="str">
        <f>VLOOKUP(C73034,Подписчики!A:D,2,FALSE)</f>
        <v>UTC+2</v>
      </c>
      <c r="F73034" s="2">
        <f>VLOOKUP(C73034,Подписчики!A:D,4,FALSE)/24+B73034</f>
        <v>44374.938699029124</v>
      </c>
      <c r="G73034">
        <f t="shared" si="1141"/>
        <v>7</v>
      </c>
    </row>
    <row r="73035" spans="1:7" x14ac:dyDescent="0.25">
      <c r="A73035">
        <v>222031</v>
      </c>
      <c r="B73035" s="2">
        <v>44374.855677968691</v>
      </c>
      <c r="C73035">
        <v>43837</v>
      </c>
      <c r="D73035">
        <v>182191</v>
      </c>
      <c r="E73035" t="str">
        <f>VLOOKUP(C73035,Подписчики!A:D,2,FALSE)</f>
        <v>UTC-8</v>
      </c>
      <c r="F73035" s="2">
        <f>VLOOKUP(C73035,Подписчики!A:D,4,FALSE)/24+B73035</f>
        <v>44374.522344635356</v>
      </c>
      <c r="G73035">
        <f t="shared" si="1141"/>
        <v>7</v>
      </c>
    </row>
    <row r="73036" spans="1:7" x14ac:dyDescent="0.25">
      <c r="A73036">
        <v>222032</v>
      </c>
      <c r="B73036" s="2">
        <v>44374.85573900571</v>
      </c>
      <c r="C73036">
        <v>255080</v>
      </c>
      <c r="D73036">
        <v>230507</v>
      </c>
      <c r="E73036" t="str">
        <f>VLOOKUP(C73036,Подписчики!A:D,2,FALSE)</f>
        <v>UTC+3</v>
      </c>
      <c r="F73036" s="2">
        <f>VLOOKUP(C73036,Подписчики!A:D,4,FALSE)/24+B73036</f>
        <v>44374.98073900571</v>
      </c>
      <c r="G73036">
        <f t="shared" si="1141"/>
        <v>7</v>
      </c>
    </row>
    <row r="73037" spans="1:7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t="str">
        <f>VLOOKUP(C73037,Подписчики!A:D,2,FALSE)</f>
        <v>UTC+3</v>
      </c>
      <c r="F73037" s="2">
        <f>VLOOKUP(C73037,Подписчики!A:D,4,FALSE)/24+B73037</f>
        <v>44374.980770226539</v>
      </c>
      <c r="G73037">
        <f t="shared" si="1141"/>
        <v>7</v>
      </c>
    </row>
    <row r="73038" spans="1:7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t="str">
        <f>VLOOKUP(C73038,Подписчики!A:D,2,FALSE)</f>
        <v>UTC+1</v>
      </c>
      <c r="F73038" s="2">
        <f>VLOOKUP(C73038,Подписчики!A:D,4,FALSE)/24+B73038</f>
        <v>44374.89824595469</v>
      </c>
      <c r="G73038">
        <f t="shared" si="1141"/>
        <v>7</v>
      </c>
    </row>
    <row r="73039" spans="1:7" x14ac:dyDescent="0.25">
      <c r="A73039">
        <v>222045</v>
      </c>
      <c r="B73039" s="2">
        <v>44374.857570116277</v>
      </c>
      <c r="C73039">
        <v>13994</v>
      </c>
      <c r="D73039">
        <v>119030</v>
      </c>
      <c r="E73039" t="str">
        <f>VLOOKUP(C73039,Подписчики!A:D,2,FALSE)</f>
        <v>UTC+3</v>
      </c>
      <c r="F73039" s="2">
        <f>VLOOKUP(C73039,Подписчики!A:D,4,FALSE)/24+B73039</f>
        <v>44374.982570116277</v>
      </c>
      <c r="G73039">
        <f t="shared" si="1141"/>
        <v>7</v>
      </c>
    </row>
    <row r="73040" spans="1:7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t="str">
        <f>VLOOKUP(C73040,Подписчики!A:D,2,FALSE)</f>
        <v>UTC+0</v>
      </c>
      <c r="F73040" s="2">
        <f>VLOOKUP(C73040,Подписчики!A:D,4,FALSE)/24+B73040</f>
        <v>44374.857792880262</v>
      </c>
      <c r="G73040">
        <f t="shared" si="1141"/>
        <v>7</v>
      </c>
    </row>
    <row r="73041" spans="1:7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t="str">
        <f>VLOOKUP(C73041,Подписчики!A:D,2,FALSE)</f>
        <v>UTC+0</v>
      </c>
      <c r="F73041" s="2">
        <f>VLOOKUP(C73041,Подписчики!A:D,4,FALSE)/24+B73041</f>
        <v>44374.857792880262</v>
      </c>
      <c r="G73041">
        <f t="shared" si="1141"/>
        <v>7</v>
      </c>
    </row>
    <row r="73042" spans="1:7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t="str">
        <f>VLOOKUP(C73042,Подписчики!A:D,2,FALSE)</f>
        <v>UTC+3</v>
      </c>
      <c r="F73042" s="2">
        <f>VLOOKUP(C73042,Подписчики!A:D,4,FALSE)/24+B73042</f>
        <v>44374.984279152806</v>
      </c>
      <c r="G73042">
        <f t="shared" si="1141"/>
        <v>7</v>
      </c>
    </row>
    <row r="73043" spans="1:7" x14ac:dyDescent="0.25">
      <c r="A73043">
        <v>222055</v>
      </c>
      <c r="B73043" s="2">
        <v>44374.859815533986</v>
      </c>
      <c r="C73043">
        <v>97536</v>
      </c>
      <c r="D73043">
        <v>347008</v>
      </c>
      <c r="E73043" t="str">
        <f>VLOOKUP(C73043,Подписчики!A:D,2,FALSE)</f>
        <v>UTC+1</v>
      </c>
      <c r="F73043" s="2">
        <f>VLOOKUP(C73043,Подписчики!A:D,4,FALSE)/24+B73043</f>
        <v>44374.90148220065</v>
      </c>
      <c r="G73043">
        <f t="shared" si="1141"/>
        <v>7</v>
      </c>
    </row>
    <row r="73044" spans="1:7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t="str">
        <f>VLOOKUP(C73044,Подписчики!A:D,2,FALSE)</f>
        <v>UTC+1</v>
      </c>
      <c r="F73044" s="2">
        <f>VLOOKUP(C73044,Подписчики!A:D,4,FALSE)/24+B73044</f>
        <v>44374.90148220065</v>
      </c>
      <c r="G73044">
        <f t="shared" si="1141"/>
        <v>7</v>
      </c>
    </row>
    <row r="73045" spans="1:7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t="str">
        <f>VLOOKUP(C73045,Подписчики!A:D,2,FALSE)</f>
        <v>UTC+1</v>
      </c>
      <c r="F73045" s="2">
        <f>VLOOKUP(C73045,Подписчики!A:D,4,FALSE)/24+B73045</f>
        <v>44374.90148220065</v>
      </c>
      <c r="G73045">
        <f t="shared" si="1141"/>
        <v>7</v>
      </c>
    </row>
    <row r="73046" spans="1:7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t="str">
        <f>VLOOKUP(C73046,Подписчики!A:D,2,FALSE)</f>
        <v>UTC+2</v>
      </c>
      <c r="F73046" s="2">
        <f>VLOOKUP(C73046,Подписчики!A:D,4,FALSE)/24+B73046</f>
        <v>44374.943553398058</v>
      </c>
      <c r="G73046">
        <f t="shared" si="1141"/>
        <v>7</v>
      </c>
    </row>
    <row r="73047" spans="1:7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t="str">
        <f>VLOOKUP(C73047,Подписчики!A:D,2,FALSE)</f>
        <v>UTC+2</v>
      </c>
      <c r="F73047" s="2">
        <f>VLOOKUP(C73047,Подписчики!A:D,4,FALSE)/24+B73047</f>
        <v>44374.943553398058</v>
      </c>
      <c r="G73047">
        <f t="shared" si="1141"/>
        <v>7</v>
      </c>
    </row>
    <row r="73048" spans="1:7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t="str">
        <f>VLOOKUP(C73048,Подписчики!A:D,2,FALSE)</f>
        <v>UTC+0</v>
      </c>
      <c r="F73048" s="2">
        <f>VLOOKUP(C73048,Подписчики!A:D,4,FALSE)/24+B73048</f>
        <v>44374.862647249189</v>
      </c>
      <c r="G73048">
        <f t="shared" si="1141"/>
        <v>7</v>
      </c>
    </row>
    <row r="73049" spans="1:7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t="str">
        <f>VLOOKUP(C73049,Подписчики!A:D,2,FALSE)</f>
        <v>UTC+2</v>
      </c>
      <c r="F73049" s="2">
        <f>VLOOKUP(C73049,Подписчики!A:D,4,FALSE)/24+B73049</f>
        <v>44374.946000000004</v>
      </c>
      <c r="G73049">
        <f t="shared" si="1141"/>
        <v>7</v>
      </c>
    </row>
    <row r="73050" spans="1:7" x14ac:dyDescent="0.25">
      <c r="A73050">
        <v>222075</v>
      </c>
      <c r="B73050" s="2">
        <v>44374.863051779939</v>
      </c>
      <c r="C73050">
        <v>90900</v>
      </c>
      <c r="D73050">
        <v>118549</v>
      </c>
      <c r="E73050" t="str">
        <f>VLOOKUP(C73050,Подписчики!A:D,2,FALSE)</f>
        <v>UTC+1</v>
      </c>
      <c r="F73050" s="2">
        <f>VLOOKUP(C73050,Подписчики!A:D,4,FALSE)/24+B73050</f>
        <v>44374.904718446604</v>
      </c>
      <c r="G73050">
        <f t="shared" si="1141"/>
        <v>7</v>
      </c>
    </row>
    <row r="73051" spans="1:7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t="str">
        <f>VLOOKUP(C73051,Подписчики!A:D,2,FALSE)</f>
        <v>UTC+1</v>
      </c>
      <c r="F73051" s="2">
        <f>VLOOKUP(C73051,Подписчики!A:D,4,FALSE)/24+B73051</f>
        <v>44374.904718446604</v>
      </c>
      <c r="G73051">
        <f t="shared" si="1141"/>
        <v>7</v>
      </c>
    </row>
    <row r="73052" spans="1:7" x14ac:dyDescent="0.25">
      <c r="A73052">
        <v>222079</v>
      </c>
      <c r="B73052" s="2">
        <v>44374.863456310675</v>
      </c>
      <c r="C73052">
        <v>71992</v>
      </c>
      <c r="D73052">
        <v>347008</v>
      </c>
      <c r="E73052" t="str">
        <f>VLOOKUP(C73052,Подписчики!A:D,2,FALSE)</f>
        <v>UTC+2</v>
      </c>
      <c r="F73052" s="2">
        <f>VLOOKUP(C73052,Подписчики!A:D,4,FALSE)/24+B73052</f>
        <v>44374.946789644011</v>
      </c>
      <c r="G73052">
        <f t="shared" si="1141"/>
        <v>7</v>
      </c>
    </row>
    <row r="73053" spans="1:7" x14ac:dyDescent="0.25">
      <c r="A73053">
        <v>222080</v>
      </c>
      <c r="B73053" s="2">
        <v>44374.863860841426</v>
      </c>
      <c r="C73053">
        <v>23278</v>
      </c>
      <c r="D73053">
        <v>266896</v>
      </c>
      <c r="E73053" t="str">
        <f>VLOOKUP(C73053,Подписчики!A:D,2,FALSE)</f>
        <v>UTC-5</v>
      </c>
      <c r="F73053" s="2">
        <f>VLOOKUP(C73053,Подписчики!A:D,4,FALSE)/24+B73053</f>
        <v>44374.65552750809</v>
      </c>
      <c r="G73053">
        <f t="shared" si="1141"/>
        <v>7</v>
      </c>
    </row>
    <row r="73054" spans="1:7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t="str">
        <f>VLOOKUP(C73054,Подписчики!A:D,2,FALSE)</f>
        <v>UTC+0</v>
      </c>
      <c r="F73054" s="2">
        <f>VLOOKUP(C73054,Подписчики!A:D,4,FALSE)/24+B73054</f>
        <v>44374.864265372169</v>
      </c>
      <c r="G73054">
        <f t="shared" si="1141"/>
        <v>7</v>
      </c>
    </row>
    <row r="73055" spans="1:7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t="str">
        <f>VLOOKUP(C73055,Подписчики!A:D,2,FALSE)</f>
        <v>UTC-4</v>
      </c>
      <c r="F73055" s="2">
        <f>VLOOKUP(C73055,Подписчики!A:D,4,FALSE)/24+B73055</f>
        <v>44374.697598705505</v>
      </c>
      <c r="G73055">
        <f t="shared" si="1141"/>
        <v>7</v>
      </c>
    </row>
    <row r="73056" spans="1:7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t="str">
        <f>VLOOKUP(C73056,Подписчики!A:D,2,FALSE)</f>
        <v>UTC+0</v>
      </c>
      <c r="F73056" s="2">
        <f>VLOOKUP(C73056,Подписчики!A:D,4,FALSE)/24+B73056</f>
        <v>44374.864265372169</v>
      </c>
      <c r="G73056">
        <f t="shared" si="1141"/>
        <v>7</v>
      </c>
    </row>
    <row r="73057" spans="1:7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t="str">
        <f>VLOOKUP(C73057,Подписчики!A:D,2,FALSE)</f>
        <v>UTC+0</v>
      </c>
      <c r="F73057" s="2">
        <f>VLOOKUP(C73057,Подписчики!A:D,4,FALSE)/24+B73057</f>
        <v>44374.864265372169</v>
      </c>
      <c r="G73057">
        <f t="shared" si="1141"/>
        <v>7</v>
      </c>
    </row>
    <row r="73058" spans="1:7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t="str">
        <f>VLOOKUP(C73058,Подписчики!A:D,2,FALSE)</f>
        <v>UTC+1</v>
      </c>
      <c r="F73058" s="2">
        <f>VLOOKUP(C73058,Подписчики!A:D,4,FALSE)/24+B73058</f>
        <v>44374.906000000003</v>
      </c>
      <c r="G73058">
        <f t="shared" si="1141"/>
        <v>7</v>
      </c>
    </row>
    <row r="73059" spans="1:7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t="str">
        <f>VLOOKUP(C73059,Подписчики!A:D,2,FALSE)</f>
        <v>UTC-3</v>
      </c>
      <c r="F73059" s="2">
        <f>VLOOKUP(C73059,Подписчики!A:D,4,FALSE)/24+B73059</f>
        <v>44374.739497817929</v>
      </c>
      <c r="G73059">
        <f t="shared" si="1141"/>
        <v>7</v>
      </c>
    </row>
    <row r="73060" spans="1:7" x14ac:dyDescent="0.25">
      <c r="A73060">
        <v>222096</v>
      </c>
      <c r="B73060" s="2">
        <v>44374.864669902912</v>
      </c>
      <c r="C73060">
        <v>64877</v>
      </c>
      <c r="D73060">
        <v>364296</v>
      </c>
      <c r="E73060" t="str">
        <f>VLOOKUP(C73060,Подписчики!A:D,2,FALSE)</f>
        <v>UTC+1</v>
      </c>
      <c r="F73060" s="2">
        <f>VLOOKUP(C73060,Подписчики!A:D,4,FALSE)/24+B73060</f>
        <v>44374.906336569577</v>
      </c>
      <c r="G73060">
        <f t="shared" si="1141"/>
        <v>7</v>
      </c>
    </row>
    <row r="73061" spans="1:7" x14ac:dyDescent="0.25">
      <c r="A73061">
        <v>222099</v>
      </c>
      <c r="B73061" s="2">
        <v>44374.865074433656</v>
      </c>
      <c r="C73061">
        <v>94234</v>
      </c>
      <c r="D73061">
        <v>165114</v>
      </c>
      <c r="E73061" t="str">
        <f>VLOOKUP(C73061,Подписчики!A:D,2,FALSE)</f>
        <v>UTC+2</v>
      </c>
      <c r="F73061" s="2">
        <f>VLOOKUP(C73061,Подписчики!A:D,4,FALSE)/24+B73061</f>
        <v>44374.948407766991</v>
      </c>
      <c r="G73061">
        <f t="shared" si="1141"/>
        <v>7</v>
      </c>
    </row>
    <row r="73062" spans="1:7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t="str">
        <f>VLOOKUP(C73062,Подписчики!A:D,2,FALSE)</f>
        <v>UTC+1</v>
      </c>
      <c r="F73062" s="2">
        <f>VLOOKUP(C73062,Подписчики!A:D,4,FALSE)/24+B73062</f>
        <v>44374.906999999999</v>
      </c>
      <c r="G73062">
        <f t="shared" si="1141"/>
        <v>7</v>
      </c>
    </row>
    <row r="73063" spans="1:7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t="str">
        <f>VLOOKUP(C73063,Подписчики!A:D,2,FALSE)</f>
        <v>UTC+3</v>
      </c>
      <c r="F73063" s="2">
        <f>VLOOKUP(C73063,Подписчики!A:D,4,FALSE)/24+B73063</f>
        <v>44374.990478964399</v>
      </c>
      <c r="G73063">
        <f t="shared" si="1141"/>
        <v>7</v>
      </c>
    </row>
    <row r="73064" spans="1:7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t="str">
        <f>VLOOKUP(C73064,Подписчики!A:D,2,FALSE)</f>
        <v>UTC+0</v>
      </c>
      <c r="F73064" s="2">
        <f>VLOOKUP(C73064,Подписчики!A:D,4,FALSE)/24+B73064</f>
        <v>44374.865883495142</v>
      </c>
      <c r="G73064">
        <f t="shared" si="1141"/>
        <v>7</v>
      </c>
    </row>
    <row r="73065" spans="1:7" x14ac:dyDescent="0.25">
      <c r="A73065">
        <v>222108</v>
      </c>
      <c r="B73065" s="2">
        <v>44374.866288025893</v>
      </c>
      <c r="C73065">
        <v>115699</v>
      </c>
      <c r="D73065">
        <v>5151</v>
      </c>
      <c r="E73065" t="str">
        <f>VLOOKUP(C73065,Подписчики!A:D,2,FALSE)</f>
        <v>UTC+1</v>
      </c>
      <c r="F73065" s="2">
        <f>VLOOKUP(C73065,Подписчики!A:D,4,FALSE)/24+B73065</f>
        <v>44374.907954692557</v>
      </c>
      <c r="G73065">
        <f t="shared" si="1141"/>
        <v>7</v>
      </c>
    </row>
    <row r="73066" spans="1:7" x14ac:dyDescent="0.25">
      <c r="A73066">
        <v>222113</v>
      </c>
      <c r="B73066" s="2">
        <v>44374.866288025893</v>
      </c>
      <c r="C73066">
        <v>321367</v>
      </c>
      <c r="D73066">
        <v>20534</v>
      </c>
      <c r="E73066" t="str">
        <f>VLOOKUP(C73066,Подписчики!A:D,2,FALSE)</f>
        <v>UTC+1</v>
      </c>
      <c r="F73066" s="2">
        <f>VLOOKUP(C73066,Подписчики!A:D,4,FALSE)/24+B73066</f>
        <v>44374.907954692557</v>
      </c>
      <c r="G73066">
        <f t="shared" si="1141"/>
        <v>7</v>
      </c>
    </row>
    <row r="73067" spans="1:7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t="str">
        <f>VLOOKUP(C73067,Подписчики!A:D,2,FALSE)</f>
        <v>UTC+2</v>
      </c>
      <c r="F73067" s="2">
        <f>VLOOKUP(C73067,Подписчики!A:D,4,FALSE)/24+B73067</f>
        <v>44374.950025889964</v>
      </c>
      <c r="G73067">
        <f t="shared" si="1141"/>
        <v>7</v>
      </c>
    </row>
    <row r="73068" spans="1:7" x14ac:dyDescent="0.25">
      <c r="A73068">
        <v>222120</v>
      </c>
      <c r="B73068" s="2">
        <v>44374.867702261421</v>
      </c>
      <c r="C73068">
        <v>34363</v>
      </c>
      <c r="D73068">
        <v>81927</v>
      </c>
      <c r="E73068" t="str">
        <f>VLOOKUP(C73068,Подписчики!A:D,2,FALSE)</f>
        <v>UTC+3</v>
      </c>
      <c r="F73068" s="2">
        <f>VLOOKUP(C73068,Подписчики!A:D,4,FALSE)/24+B73068</f>
        <v>44374.992702261421</v>
      </c>
      <c r="G73068">
        <f t="shared" si="1141"/>
        <v>7</v>
      </c>
    </row>
    <row r="73069" spans="1:7" x14ac:dyDescent="0.25">
      <c r="A73069">
        <v>222125</v>
      </c>
      <c r="B73069" s="2">
        <v>44374.86776329844</v>
      </c>
      <c r="C73069">
        <v>336559</v>
      </c>
      <c r="D73069">
        <v>305608</v>
      </c>
      <c r="E73069" t="str">
        <f>VLOOKUP(C73069,Подписчики!A:D,2,FALSE)</f>
        <v>UTC+2</v>
      </c>
      <c r="F73069" s="2">
        <f>VLOOKUP(C73069,Подписчики!A:D,4,FALSE)/24+B73069</f>
        <v>44374.951096631776</v>
      </c>
      <c r="G73069">
        <f t="shared" si="1141"/>
        <v>7</v>
      </c>
    </row>
    <row r="73070" spans="1:7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t="str">
        <f>VLOOKUP(C73070,Подписчики!A:D,2,FALSE)</f>
        <v>UTC+1</v>
      </c>
      <c r="F73070" s="2">
        <f>VLOOKUP(C73070,Подписчики!A:D,4,FALSE)/24+B73070</f>
        <v>44374.909572815537</v>
      </c>
      <c r="G73070">
        <f t="shared" si="1141"/>
        <v>7</v>
      </c>
    </row>
    <row r="73071" spans="1:7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t="str">
        <f>VLOOKUP(C73071,Подписчики!A:D,2,FALSE)</f>
        <v>UTC+0</v>
      </c>
      <c r="F73071" s="2">
        <f>VLOOKUP(C73071,Подписчики!A:D,4,FALSE)/24+B73071</f>
        <v>44374.869136631365</v>
      </c>
      <c r="G73071">
        <f t="shared" si="1141"/>
        <v>7</v>
      </c>
    </row>
    <row r="73072" spans="1:7" x14ac:dyDescent="0.25">
      <c r="A73072">
        <v>222134</v>
      </c>
      <c r="B73072" s="2">
        <v>44374.869524271846</v>
      </c>
      <c r="C73072">
        <v>93392</v>
      </c>
      <c r="D73072">
        <v>392434</v>
      </c>
      <c r="E73072" t="str">
        <f>VLOOKUP(C73072,Подписчики!A:D,2,FALSE)</f>
        <v>UTC+1</v>
      </c>
      <c r="F73072" s="2">
        <f>VLOOKUP(C73072,Подписчики!A:D,4,FALSE)/24+B73072</f>
        <v>44374.91119093851</v>
      </c>
      <c r="G73072">
        <f t="shared" si="1141"/>
        <v>7</v>
      </c>
    </row>
    <row r="73073" spans="1:7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t="str">
        <f>VLOOKUP(C73073,Подписчики!A:D,2,FALSE)</f>
        <v>UTC+0</v>
      </c>
      <c r="F73073" s="2">
        <f>VLOOKUP(C73073,Подписчики!A:D,4,FALSE)/24+B73073</f>
        <v>44374.870737864076</v>
      </c>
      <c r="G73073">
        <f t="shared" si="1141"/>
        <v>7</v>
      </c>
    </row>
    <row r="73074" spans="1:7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t="str">
        <f>VLOOKUP(C73074,Подписчики!A:D,2,FALSE)</f>
        <v>UTC+0</v>
      </c>
      <c r="F73074" s="2">
        <f>VLOOKUP(C73074,Подписчики!A:D,4,FALSE)/24+B73074</f>
        <v>44374.870737864076</v>
      </c>
      <c r="G73074">
        <f t="shared" si="1141"/>
        <v>7</v>
      </c>
    </row>
    <row r="73075" spans="1:7" x14ac:dyDescent="0.25">
      <c r="A73075">
        <v>222143</v>
      </c>
      <c r="B73075" s="2">
        <v>44374.871142394826</v>
      </c>
      <c r="C73075">
        <v>53722</v>
      </c>
      <c r="D73075">
        <v>305874</v>
      </c>
      <c r="E73075" t="str">
        <f>VLOOKUP(C73075,Подписчики!A:D,2,FALSE)</f>
        <v>UTC+1</v>
      </c>
      <c r="F73075" s="2">
        <f>VLOOKUP(C73075,Подписчики!A:D,4,FALSE)/24+B73075</f>
        <v>44374.91280906149</v>
      </c>
      <c r="G73075">
        <f t="shared" si="1141"/>
        <v>7</v>
      </c>
    </row>
    <row r="73076" spans="1:7" x14ac:dyDescent="0.25">
      <c r="A73076">
        <v>222148</v>
      </c>
      <c r="B73076" s="2">
        <v>44374.871142394826</v>
      </c>
      <c r="C73076">
        <v>58761</v>
      </c>
      <c r="D73076">
        <v>145779</v>
      </c>
      <c r="E73076" t="str">
        <f>VLOOKUP(C73076,Подписчики!A:D,2,FALSE)</f>
        <v>UTC+1</v>
      </c>
      <c r="F73076" s="2">
        <f>VLOOKUP(C73076,Подписчики!A:D,4,FALSE)/24+B73076</f>
        <v>44374.91280906149</v>
      </c>
      <c r="G73076">
        <f t="shared" si="1141"/>
        <v>7</v>
      </c>
    </row>
    <row r="73077" spans="1:7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t="str">
        <f>VLOOKUP(C73077,Подписчики!A:D,2,FALSE)</f>
        <v>UTC+1</v>
      </c>
      <c r="F73077" s="2">
        <f>VLOOKUP(C73077,Подписчики!A:D,4,FALSE)/24+B73077</f>
        <v>44374.91280906149</v>
      </c>
      <c r="G73077">
        <f t="shared" si="1141"/>
        <v>7</v>
      </c>
    </row>
    <row r="73078" spans="1:7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t="str">
        <f>VLOOKUP(C73078,Подписчики!A:D,2,FALSE)</f>
        <v>UTC+1</v>
      </c>
      <c r="F73078" s="2">
        <f>VLOOKUP(C73078,Подписчики!A:D,4,FALSE)/24+B73078</f>
        <v>44374.91280906149</v>
      </c>
      <c r="G73078">
        <f t="shared" si="1141"/>
        <v>7</v>
      </c>
    </row>
    <row r="73079" spans="1:7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t="str">
        <f>VLOOKUP(C73079,Подписчики!A:D,2,FALSE)</f>
        <v>UTC+1</v>
      </c>
      <c r="F73079" s="2">
        <f>VLOOKUP(C73079,Подписчики!A:D,4,FALSE)/24+B73079</f>
        <v>44374.91280906149</v>
      </c>
      <c r="G73079">
        <f t="shared" si="1141"/>
        <v>7</v>
      </c>
    </row>
    <row r="73080" spans="1:7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t="str">
        <f>VLOOKUP(C73080,Подписчики!A:D,2,FALSE)</f>
        <v>UTC+6</v>
      </c>
      <c r="F73080" s="2">
        <f>VLOOKUP(C73080,Подписчики!A:D,4,FALSE)/24+B73080</f>
        <v>44375.121547593619</v>
      </c>
      <c r="G73080">
        <f t="shared" si="1141"/>
        <v>1</v>
      </c>
    </row>
    <row r="73081" spans="1:7" x14ac:dyDescent="0.25">
      <c r="A73081">
        <v>222158</v>
      </c>
      <c r="B73081" s="2">
        <v>44374.872760517799</v>
      </c>
      <c r="C73081">
        <v>67750</v>
      </c>
      <c r="D73081">
        <v>21407</v>
      </c>
      <c r="E73081" t="str">
        <f>VLOOKUP(C73081,Подписчики!A:D,2,FALSE)</f>
        <v>UTC+1</v>
      </c>
      <c r="F73081" s="2">
        <f>VLOOKUP(C73081,Подписчики!A:D,4,FALSE)/24+B73081</f>
        <v>44374.914427184463</v>
      </c>
      <c r="G73081">
        <f t="shared" si="1141"/>
        <v>7</v>
      </c>
    </row>
    <row r="73082" spans="1:7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t="str">
        <f>VLOOKUP(C73082,Подписчики!A:D,2,FALSE)</f>
        <v>UTC+2</v>
      </c>
      <c r="F73082" s="2">
        <f>VLOOKUP(C73082,Подписчики!A:D,4,FALSE)/24+B73082</f>
        <v>44374.956498381878</v>
      </c>
      <c r="G73082">
        <f t="shared" si="1141"/>
        <v>7</v>
      </c>
    </row>
    <row r="73083" spans="1:7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t="str">
        <f>VLOOKUP(C73083,Подписчики!A:D,2,FALSE)</f>
        <v>UTC+0</v>
      </c>
      <c r="F73083" s="2">
        <f>VLOOKUP(C73083,Подписчики!A:D,4,FALSE)/24+B73083</f>
        <v>44374.873974110029</v>
      </c>
      <c r="G73083">
        <f t="shared" si="1141"/>
        <v>7</v>
      </c>
    </row>
    <row r="73084" spans="1:7" x14ac:dyDescent="0.25">
      <c r="A73084">
        <v>222165</v>
      </c>
      <c r="B73084" s="2">
        <v>44374.874000000003</v>
      </c>
      <c r="C73084">
        <v>35540</v>
      </c>
      <c r="D73084">
        <v>141682</v>
      </c>
      <c r="E73084" t="str">
        <f>VLOOKUP(C73084,Подписчики!A:D,2,FALSE)</f>
        <v>UTC+3</v>
      </c>
      <c r="F73084" s="2">
        <f>VLOOKUP(C73084,Подписчики!A:D,4,FALSE)/24+B73084</f>
        <v>44374.999000000003</v>
      </c>
      <c r="G73084">
        <f t="shared" si="1141"/>
        <v>7</v>
      </c>
    </row>
    <row r="73085" spans="1:7" x14ac:dyDescent="0.25">
      <c r="A73085">
        <v>222169</v>
      </c>
      <c r="B73085" s="2">
        <v>44374.874378640779</v>
      </c>
      <c r="C73085">
        <v>46780</v>
      </c>
      <c r="D73085">
        <v>202914</v>
      </c>
      <c r="E73085" t="str">
        <f>VLOOKUP(C73085,Подписчики!A:D,2,FALSE)</f>
        <v>UTC+1</v>
      </c>
      <c r="F73085" s="2">
        <f>VLOOKUP(C73085,Подписчики!A:D,4,FALSE)/24+B73085</f>
        <v>44374.916045307444</v>
      </c>
      <c r="G73085">
        <f t="shared" si="1141"/>
        <v>7</v>
      </c>
    </row>
    <row r="73086" spans="1:7" x14ac:dyDescent="0.25">
      <c r="A73086">
        <v>222171</v>
      </c>
      <c r="B73086" s="2">
        <v>44374.874378640779</v>
      </c>
      <c r="C73086">
        <v>70485</v>
      </c>
      <c r="D73086">
        <v>43697</v>
      </c>
      <c r="E73086" t="str">
        <f>VLOOKUP(C73086,Подписчики!A:D,2,FALSE)</f>
        <v>UTC+1</v>
      </c>
      <c r="F73086" s="2">
        <f>VLOOKUP(C73086,Подписчики!A:D,4,FALSE)/24+B73086</f>
        <v>44374.916045307444</v>
      </c>
      <c r="G73086">
        <f t="shared" si="1141"/>
        <v>7</v>
      </c>
    </row>
    <row r="73087" spans="1:7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t="str">
        <f>VLOOKUP(C73087,Подписчики!A:D,2,FALSE)</f>
        <v>UTC+1</v>
      </c>
      <c r="F73087" s="2">
        <f>VLOOKUP(C73087,Подписчики!A:D,4,FALSE)/24+B73087</f>
        <v>44374.916045307444</v>
      </c>
      <c r="G73087">
        <f t="shared" si="1141"/>
        <v>7</v>
      </c>
    </row>
    <row r="73088" spans="1:7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t="str">
        <f>VLOOKUP(C73088,Подписчики!A:D,2,FALSE)</f>
        <v>UTC+0</v>
      </c>
      <c r="F73088" s="2">
        <f>VLOOKUP(C73088,Подписчики!A:D,4,FALSE)/24+B73088</f>
        <v>44374.874599444564</v>
      </c>
      <c r="G73088">
        <f t="shared" si="1141"/>
        <v>7</v>
      </c>
    </row>
    <row r="73089" spans="1:7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t="str">
        <f>VLOOKUP(C73089,Подписчики!A:D,2,FALSE)</f>
        <v>UTC+2</v>
      </c>
      <c r="F73089" s="2">
        <f>VLOOKUP(C73089,Подписчики!A:D,4,FALSE)/24+B73089</f>
        <v>44374.958116504851</v>
      </c>
      <c r="G73089">
        <f t="shared" si="1141"/>
        <v>7</v>
      </c>
    </row>
    <row r="73090" spans="1:7" x14ac:dyDescent="0.25">
      <c r="A73090">
        <v>222179</v>
      </c>
      <c r="B73090" s="2">
        <v>44374.87599676376</v>
      </c>
      <c r="C73090">
        <v>55538</v>
      </c>
      <c r="D73090">
        <v>230507</v>
      </c>
      <c r="E73090" t="str">
        <f>VLOOKUP(C73090,Подписчики!A:D,2,FALSE)</f>
        <v>UTC+1</v>
      </c>
      <c r="F73090" s="2">
        <f>VLOOKUP(C73090,Подписчики!A:D,4,FALSE)/24+B73090</f>
        <v>44374.917663430424</v>
      </c>
      <c r="G73090">
        <f t="shared" si="1141"/>
        <v>7</v>
      </c>
    </row>
    <row r="73091" spans="1:7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t="str">
        <f>VLOOKUP(C73091,Подписчики!A:D,2,FALSE)</f>
        <v>UTC+6</v>
      </c>
      <c r="F73091" s="2">
        <f>VLOOKUP(C73091,Подписчики!A:D,4,FALSE)/24+B73091</f>
        <v>44375.125999999997</v>
      </c>
      <c r="G73091">
        <f t="shared" ref="G73091:G73154" si="1142">WEEKDAY(F73091,2)</f>
        <v>1</v>
      </c>
    </row>
    <row r="73092" spans="1:7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t="str">
        <f>VLOOKUP(C73092,Подписчики!A:D,2,FALSE)</f>
        <v>UTC+1</v>
      </c>
      <c r="F73092" s="2">
        <f>VLOOKUP(C73092,Подписчики!A:D,4,FALSE)/24+B73092</f>
        <v>44374.919281553397</v>
      </c>
      <c r="G73092">
        <f t="shared" si="1142"/>
        <v>7</v>
      </c>
    </row>
    <row r="73093" spans="1:7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t="str">
        <f>VLOOKUP(C73093,Подписчики!A:D,2,FALSE)</f>
        <v>UTC+1</v>
      </c>
      <c r="F73093" s="2">
        <f>VLOOKUP(C73093,Подписчики!A:D,4,FALSE)/24+B73093</f>
        <v>44374.919281553397</v>
      </c>
      <c r="G73093">
        <f t="shared" si="1142"/>
        <v>7</v>
      </c>
    </row>
    <row r="73094" spans="1:7" x14ac:dyDescent="0.25">
      <c r="A73094">
        <v>222187</v>
      </c>
      <c r="B73094" s="2">
        <v>44374.878828478963</v>
      </c>
      <c r="C73094">
        <v>36730</v>
      </c>
      <c r="D73094">
        <v>470762</v>
      </c>
      <c r="E73094" t="str">
        <f>VLOOKUP(C73094,Подписчики!A:D,2,FALSE)</f>
        <v>UTC+0</v>
      </c>
      <c r="F73094" s="2">
        <f>VLOOKUP(C73094,Подписчики!A:D,4,FALSE)/24+B73094</f>
        <v>44374.878828478963</v>
      </c>
      <c r="G73094">
        <f t="shared" si="1142"/>
        <v>7</v>
      </c>
    </row>
    <row r="73095" spans="1:7" x14ac:dyDescent="0.25">
      <c r="A73095">
        <v>222188</v>
      </c>
      <c r="B73095" s="2">
        <v>44374.878828478963</v>
      </c>
      <c r="C73095">
        <v>280586</v>
      </c>
      <c r="D73095">
        <v>80850</v>
      </c>
      <c r="E73095" t="str">
        <f>VLOOKUP(C73095,Подписчики!A:D,2,FALSE)</f>
        <v>UTC+0</v>
      </c>
      <c r="F73095" s="2">
        <f>VLOOKUP(C73095,Подписчики!A:D,4,FALSE)/24+B73095</f>
        <v>44374.878828478963</v>
      </c>
      <c r="G73095">
        <f t="shared" si="1142"/>
        <v>7</v>
      </c>
    </row>
    <row r="73096" spans="1:7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t="str">
        <f>VLOOKUP(C73096,Подписчики!A:D,2,FALSE)</f>
        <v>UTC+1</v>
      </c>
      <c r="F73096" s="2">
        <f>VLOOKUP(C73096,Подписчики!A:D,4,FALSE)/24+B73096</f>
        <v>44374.920843887652</v>
      </c>
      <c r="G73096">
        <f t="shared" si="1142"/>
        <v>7</v>
      </c>
    </row>
    <row r="73097" spans="1:7" x14ac:dyDescent="0.25">
      <c r="A73097">
        <v>222191</v>
      </c>
      <c r="B73097" s="2">
        <v>44374.879233009706</v>
      </c>
      <c r="C73097">
        <v>72659</v>
      </c>
      <c r="D73097">
        <v>96200</v>
      </c>
      <c r="E73097" t="str">
        <f>VLOOKUP(C73097,Подписчики!A:D,2,FALSE)</f>
        <v>UTC-3</v>
      </c>
      <c r="F73097" s="2">
        <f>VLOOKUP(C73097,Подписчики!A:D,4,FALSE)/24+B73097</f>
        <v>44374.754233009706</v>
      </c>
      <c r="G73097">
        <f t="shared" si="1142"/>
        <v>7</v>
      </c>
    </row>
    <row r="73098" spans="1:7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t="str">
        <f>VLOOKUP(C73098,Подписчики!A:D,2,FALSE)</f>
        <v>UTC-5</v>
      </c>
      <c r="F73098" s="2">
        <f>VLOOKUP(C73098,Подписчики!A:D,4,FALSE)/24+B73098</f>
        <v>44374.671000000002</v>
      </c>
      <c r="G73098">
        <f t="shared" si="1142"/>
        <v>7</v>
      </c>
    </row>
    <row r="73099" spans="1:7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t="str">
        <f>VLOOKUP(C73099,Подписчики!A:D,2,FALSE)</f>
        <v>UTC+2</v>
      </c>
      <c r="F73099" s="2">
        <f>VLOOKUP(C73099,Подписчики!A:D,4,FALSE)/24+B73099</f>
        <v>44374.962970873785</v>
      </c>
      <c r="G73099">
        <f t="shared" si="1142"/>
        <v>7</v>
      </c>
    </row>
    <row r="73100" spans="1:7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t="str">
        <f>VLOOKUP(C73100,Подписчики!A:D,2,FALSE)</f>
        <v>UTC+1</v>
      </c>
      <c r="F73100" s="2">
        <f>VLOOKUP(C73100,Подписчики!A:D,4,FALSE)/24+B73100</f>
        <v>44374.921545813369</v>
      </c>
      <c r="G73100">
        <f t="shared" si="1142"/>
        <v>7</v>
      </c>
    </row>
    <row r="73101" spans="1:7" x14ac:dyDescent="0.25">
      <c r="A73101">
        <v>222205</v>
      </c>
      <c r="B73101" s="2">
        <v>44374.880446601943</v>
      </c>
      <c r="C73101">
        <v>51040</v>
      </c>
      <c r="D73101">
        <v>104958</v>
      </c>
      <c r="E73101" t="str">
        <f>VLOOKUP(C73101,Подписчики!A:D,2,FALSE)</f>
        <v>UTC-4</v>
      </c>
      <c r="F73101" s="2">
        <f>VLOOKUP(C73101,Подписчики!A:D,4,FALSE)/24+B73101</f>
        <v>44374.713779935279</v>
      </c>
      <c r="G73101">
        <f t="shared" si="1142"/>
        <v>7</v>
      </c>
    </row>
    <row r="73102" spans="1:7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t="str">
        <f>VLOOKUP(C73102,Подписчики!A:D,2,FALSE)</f>
        <v>UTC-4</v>
      </c>
      <c r="F73102" s="2">
        <f>VLOOKUP(C73102,Подписчики!A:D,4,FALSE)/24+B73102</f>
        <v>44374.713779935279</v>
      </c>
      <c r="G73102">
        <f t="shared" si="1142"/>
        <v>7</v>
      </c>
    </row>
    <row r="73103" spans="1:7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t="str">
        <f>VLOOKUP(C73103,Подписчики!A:D,2,FALSE)</f>
        <v>UTC-4</v>
      </c>
      <c r="F73103" s="2">
        <f>VLOOKUP(C73103,Подписчики!A:D,4,FALSE)/24+B73103</f>
        <v>44374.713779935279</v>
      </c>
      <c r="G73103">
        <f t="shared" si="1142"/>
        <v>7</v>
      </c>
    </row>
    <row r="73104" spans="1:7" x14ac:dyDescent="0.25">
      <c r="A73104">
        <v>222214</v>
      </c>
      <c r="B73104" s="2">
        <v>44374.880851132686</v>
      </c>
      <c r="C73104">
        <v>59895</v>
      </c>
      <c r="D73104">
        <v>120139</v>
      </c>
      <c r="E73104" t="str">
        <f>VLOOKUP(C73104,Подписчики!A:D,2,FALSE)</f>
        <v>UTC+1</v>
      </c>
      <c r="F73104" s="2">
        <f>VLOOKUP(C73104,Подписчики!A:D,4,FALSE)/24+B73104</f>
        <v>44374.92251779935</v>
      </c>
      <c r="G73104">
        <f t="shared" si="1142"/>
        <v>7</v>
      </c>
    </row>
    <row r="73105" spans="1:7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t="str">
        <f>VLOOKUP(C73105,Подписчики!A:D,2,FALSE)</f>
        <v>UTC+3</v>
      </c>
      <c r="F73105" s="2">
        <f>VLOOKUP(C73105,Подписчики!A:D,4,FALSE)/24+B73105</f>
        <v>44375.007625812555</v>
      </c>
      <c r="G73105">
        <f t="shared" si="1142"/>
        <v>1</v>
      </c>
    </row>
    <row r="73106" spans="1:7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t="str">
        <f>VLOOKUP(C73106,Подписчики!A:D,2,FALSE)</f>
        <v>UTC+2</v>
      </c>
      <c r="F73106" s="2">
        <f>VLOOKUP(C73106,Подписчики!A:D,4,FALSE)/24+B73106</f>
        <v>44374.966207119738</v>
      </c>
      <c r="G73106">
        <f t="shared" si="1142"/>
        <v>7</v>
      </c>
    </row>
    <row r="73107" spans="1:7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t="str">
        <f>VLOOKUP(C73107,Подписчики!A:D,2,FALSE)</f>
        <v>UTC-3</v>
      </c>
      <c r="F73107" s="2">
        <f>VLOOKUP(C73107,Подписчики!A:D,4,FALSE)/24+B73107</f>
        <v>44374.759087378639</v>
      </c>
      <c r="G73107">
        <f t="shared" si="1142"/>
        <v>7</v>
      </c>
    </row>
    <row r="73108" spans="1:7" x14ac:dyDescent="0.25">
      <c r="A73108">
        <v>222224</v>
      </c>
      <c r="B73108" s="2">
        <v>44374.884087378647</v>
      </c>
      <c r="C73108">
        <v>47466</v>
      </c>
      <c r="D73108">
        <v>347393</v>
      </c>
      <c r="E73108" t="str">
        <f>VLOOKUP(C73108,Подписчики!A:D,2,FALSE)</f>
        <v>UTC+1</v>
      </c>
      <c r="F73108" s="2">
        <f>VLOOKUP(C73108,Подписчики!A:D,4,FALSE)/24+B73108</f>
        <v>44374.925754045311</v>
      </c>
      <c r="G73108">
        <f t="shared" si="1142"/>
        <v>7</v>
      </c>
    </row>
    <row r="73109" spans="1:7" x14ac:dyDescent="0.25">
      <c r="A73109">
        <v>222227</v>
      </c>
      <c r="B73109" s="2">
        <v>44374.88570550162</v>
      </c>
      <c r="C73109">
        <v>243766</v>
      </c>
      <c r="D73109">
        <v>411922</v>
      </c>
      <c r="E73109" t="str">
        <f>VLOOKUP(C73109,Подписчики!A:D,2,FALSE)</f>
        <v>UTC+1</v>
      </c>
      <c r="F73109" s="2">
        <f>VLOOKUP(C73109,Подписчики!A:D,4,FALSE)/24+B73109</f>
        <v>44374.927372168284</v>
      </c>
      <c r="G73109">
        <f t="shared" si="1142"/>
        <v>7</v>
      </c>
    </row>
    <row r="73110" spans="1:7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t="str">
        <f>VLOOKUP(C73110,Подписчики!A:D,2,FALSE)</f>
        <v>UTC+2</v>
      </c>
      <c r="F73110" s="2">
        <f>VLOOKUP(C73110,Подписчики!A:D,4,FALSE)/24+B73110</f>
        <v>44374.969443365699</v>
      </c>
      <c r="G73110">
        <f t="shared" si="1142"/>
        <v>7</v>
      </c>
    </row>
    <row r="73111" spans="1:7" x14ac:dyDescent="0.25">
      <c r="A73111">
        <v>222234</v>
      </c>
      <c r="B73111" s="2">
        <v>44374.886919093849</v>
      </c>
      <c r="C73111">
        <v>14946</v>
      </c>
      <c r="D73111">
        <v>49263</v>
      </c>
      <c r="E73111" t="str">
        <f>VLOOKUP(C73111,Подписчики!A:D,2,FALSE)</f>
        <v>UTC-4</v>
      </c>
      <c r="F73111" s="2">
        <f>VLOOKUP(C73111,Подписчики!A:D,4,FALSE)/24+B73111</f>
        <v>44374.720252427185</v>
      </c>
      <c r="G73111">
        <f t="shared" si="1142"/>
        <v>7</v>
      </c>
    </row>
    <row r="73112" spans="1:7" x14ac:dyDescent="0.25">
      <c r="A73112">
        <v>222239</v>
      </c>
      <c r="B73112" s="2">
        <v>44374.888454847867</v>
      </c>
      <c r="C73112">
        <v>32194</v>
      </c>
      <c r="D73112">
        <v>432277</v>
      </c>
      <c r="E73112" t="str">
        <f>VLOOKUP(C73112,Подписчики!A:D,2,FALSE)</f>
        <v>UTC+1</v>
      </c>
      <c r="F73112" s="2">
        <f>VLOOKUP(C73112,Подписчики!A:D,4,FALSE)/24+B73112</f>
        <v>44374.930121514531</v>
      </c>
      <c r="G73112">
        <f t="shared" si="1142"/>
        <v>7</v>
      </c>
    </row>
    <row r="73113" spans="1:7" x14ac:dyDescent="0.25">
      <c r="A73113">
        <v>222243</v>
      </c>
      <c r="B73113" s="2">
        <v>44374.88853721683</v>
      </c>
      <c r="C73113">
        <v>262657</v>
      </c>
      <c r="D73113">
        <v>118549</v>
      </c>
      <c r="E73113" t="str">
        <f>VLOOKUP(C73113,Подписчики!A:D,2,FALSE)</f>
        <v>UTC+0</v>
      </c>
      <c r="F73113" s="2">
        <f>VLOOKUP(C73113,Подписчики!A:D,4,FALSE)/24+B73113</f>
        <v>44374.88853721683</v>
      </c>
      <c r="G73113">
        <f t="shared" si="1142"/>
        <v>7</v>
      </c>
    </row>
    <row r="73114" spans="1:7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t="str">
        <f>VLOOKUP(C73114,Подписчики!A:D,2,FALSE)</f>
        <v>UTC+0</v>
      </c>
      <c r="F73114" s="2">
        <f>VLOOKUP(C73114,Подписчики!A:D,4,FALSE)/24+B73114</f>
        <v>44374.890155339803</v>
      </c>
      <c r="G73114">
        <f t="shared" si="1142"/>
        <v>7</v>
      </c>
    </row>
    <row r="73115" spans="1:7" x14ac:dyDescent="0.25">
      <c r="A73115">
        <v>222252</v>
      </c>
      <c r="B73115" s="2">
        <v>44374.890964401289</v>
      </c>
      <c r="C73115">
        <v>17117</v>
      </c>
      <c r="D73115">
        <v>4199</v>
      </c>
      <c r="E73115" t="str">
        <f>VLOOKUP(C73115,Подписчики!A:D,2,FALSE)</f>
        <v>UTC+2</v>
      </c>
      <c r="F73115" s="2">
        <f>VLOOKUP(C73115,Подписчики!A:D,4,FALSE)/24+B73115</f>
        <v>44374.974297734625</v>
      </c>
      <c r="G73115">
        <f t="shared" si="1142"/>
        <v>7</v>
      </c>
    </row>
    <row r="73116" spans="1:7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t="str">
        <f>VLOOKUP(C73116,Подписчики!A:D,2,FALSE)</f>
        <v>UTC+2</v>
      </c>
      <c r="F73116" s="2">
        <f>VLOOKUP(C73116,Подписчики!A:D,4,FALSE)/24+B73116</f>
        <v>44374.974297734625</v>
      </c>
      <c r="G73116">
        <f t="shared" si="1142"/>
        <v>7</v>
      </c>
    </row>
    <row r="73117" spans="1:7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t="str">
        <f>VLOOKUP(C73117,Подписчики!A:D,2,FALSE)</f>
        <v>UTC+2</v>
      </c>
      <c r="F73117" s="2">
        <f>VLOOKUP(C73117,Подписчики!A:D,4,FALSE)/24+B73117</f>
        <v>44374.974297734625</v>
      </c>
      <c r="G73117">
        <f t="shared" si="1142"/>
        <v>7</v>
      </c>
    </row>
    <row r="73118" spans="1:7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t="str">
        <f>VLOOKUP(C73118,Подписчики!A:D,2,FALSE)</f>
        <v>UTC+2</v>
      </c>
      <c r="F73118" s="2">
        <f>VLOOKUP(C73118,Подписчики!A:D,4,FALSE)/24+B73118</f>
        <v>44374.974297734625</v>
      </c>
      <c r="G73118">
        <f t="shared" si="1142"/>
        <v>7</v>
      </c>
    </row>
    <row r="73119" spans="1:7" x14ac:dyDescent="0.25">
      <c r="A73119">
        <v>222265</v>
      </c>
      <c r="B73119" s="2">
        <v>44374.891262550736</v>
      </c>
      <c r="C73119">
        <v>71004</v>
      </c>
      <c r="D73119">
        <v>250679</v>
      </c>
      <c r="E73119" t="str">
        <f>VLOOKUP(C73119,Подписчики!A:D,2,FALSE)</f>
        <v>UTC+7</v>
      </c>
      <c r="F73119" s="2">
        <f>VLOOKUP(C73119,Подписчики!A:D,4,FALSE)/24+B73119</f>
        <v>44375.182929217401</v>
      </c>
      <c r="G73119">
        <f t="shared" si="1142"/>
        <v>1</v>
      </c>
    </row>
    <row r="73120" spans="1:7" x14ac:dyDescent="0.25">
      <c r="A73120">
        <v>222266</v>
      </c>
      <c r="B73120" s="2">
        <v>44374.89136893204</v>
      </c>
      <c r="C73120">
        <v>314822</v>
      </c>
      <c r="D73120">
        <v>10958</v>
      </c>
      <c r="E73120" t="str">
        <f>VLOOKUP(C73120,Подписчики!A:D,2,FALSE)</f>
        <v>UTC+3</v>
      </c>
      <c r="F73120" s="2">
        <f>VLOOKUP(C73120,Подписчики!A:D,4,FALSE)/24+B73120</f>
        <v>44375.01636893204</v>
      </c>
      <c r="G73120">
        <f t="shared" si="1142"/>
        <v>1</v>
      </c>
    </row>
    <row r="73121" spans="1:7" x14ac:dyDescent="0.25">
      <c r="A73121">
        <v>222268</v>
      </c>
      <c r="B73121" s="2">
        <v>44374.891773462783</v>
      </c>
      <c r="C73121">
        <v>89842</v>
      </c>
      <c r="D73121">
        <v>295484</v>
      </c>
      <c r="E73121" t="str">
        <f>VLOOKUP(C73121,Подписчики!A:D,2,FALSE)</f>
        <v>UTC+0</v>
      </c>
      <c r="F73121" s="2">
        <f>VLOOKUP(C73121,Подписчики!A:D,4,FALSE)/24+B73121</f>
        <v>44374.891773462783</v>
      </c>
      <c r="G73121">
        <f t="shared" si="1142"/>
        <v>7</v>
      </c>
    </row>
    <row r="73122" spans="1:7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t="str">
        <f>VLOOKUP(C73122,Подписчики!A:D,2,FALSE)</f>
        <v>UTC+0</v>
      </c>
      <c r="F73122" s="2">
        <f>VLOOKUP(C73122,Подписчики!A:D,4,FALSE)/24+B73122</f>
        <v>44374.891773462783</v>
      </c>
      <c r="G73122">
        <f t="shared" si="1142"/>
        <v>7</v>
      </c>
    </row>
    <row r="73123" spans="1:7" x14ac:dyDescent="0.25">
      <c r="A73123">
        <v>222273</v>
      </c>
      <c r="B73123" s="2">
        <v>44374.89258252427</v>
      </c>
      <c r="C73123">
        <v>329331</v>
      </c>
      <c r="D73123">
        <v>11882</v>
      </c>
      <c r="E73123" t="str">
        <f>VLOOKUP(C73123,Подписчики!A:D,2,FALSE)</f>
        <v>UTC-6</v>
      </c>
      <c r="F73123" s="2">
        <f>VLOOKUP(C73123,Подписчики!A:D,4,FALSE)/24+B73123</f>
        <v>44374.64258252427</v>
      </c>
      <c r="G73123">
        <f t="shared" si="1142"/>
        <v>7</v>
      </c>
    </row>
    <row r="73124" spans="1:7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t="str">
        <f>VLOOKUP(C73124,Подписчики!A:D,2,FALSE)</f>
        <v>UTC+3</v>
      </c>
      <c r="F73124" s="2">
        <f>VLOOKUP(C73124,Подписчики!A:D,4,FALSE)/24+B73124</f>
        <v>44375.017987055013</v>
      </c>
      <c r="G73124">
        <f t="shared" si="1142"/>
        <v>1</v>
      </c>
    </row>
    <row r="73125" spans="1:7" x14ac:dyDescent="0.25">
      <c r="A73125">
        <v>222282</v>
      </c>
      <c r="B73125" s="2">
        <v>44374.893796116507</v>
      </c>
      <c r="C73125">
        <v>336823</v>
      </c>
      <c r="D73125">
        <v>51317</v>
      </c>
      <c r="E73125" t="str">
        <f>VLOOKUP(C73125,Подписчики!A:D,2,FALSE)</f>
        <v>UTC+1</v>
      </c>
      <c r="F73125" s="2">
        <f>VLOOKUP(C73125,Подписчики!A:D,4,FALSE)/24+B73125</f>
        <v>44374.935462783171</v>
      </c>
      <c r="G73125">
        <f t="shared" si="1142"/>
        <v>7</v>
      </c>
    </row>
    <row r="73126" spans="1:7" x14ac:dyDescent="0.25">
      <c r="A73126">
        <v>222283</v>
      </c>
      <c r="B73126" s="2">
        <v>44374.89420064725</v>
      </c>
      <c r="C73126">
        <v>24187</v>
      </c>
      <c r="D73126">
        <v>230507</v>
      </c>
      <c r="E73126" t="str">
        <f>VLOOKUP(C73126,Подписчики!A:D,2,FALSE)</f>
        <v>UTC+2</v>
      </c>
      <c r="F73126" s="2">
        <f>VLOOKUP(C73126,Подписчики!A:D,4,FALSE)/24+B73126</f>
        <v>44374.977533980586</v>
      </c>
      <c r="G73126">
        <f t="shared" si="1142"/>
        <v>7</v>
      </c>
    </row>
    <row r="73127" spans="1:7" x14ac:dyDescent="0.25">
      <c r="A73127">
        <v>222286</v>
      </c>
      <c r="B73127" s="2">
        <v>44374.89420064725</v>
      </c>
      <c r="C73127">
        <v>253090</v>
      </c>
      <c r="D73127">
        <v>245484</v>
      </c>
      <c r="E73127" t="str">
        <f>VLOOKUP(C73127,Подписчики!A:D,2,FALSE)</f>
        <v>UTC+2</v>
      </c>
      <c r="F73127" s="2">
        <f>VLOOKUP(C73127,Подписчики!A:D,4,FALSE)/24+B73127</f>
        <v>44374.977533980586</v>
      </c>
      <c r="G73127">
        <f t="shared" si="1142"/>
        <v>7</v>
      </c>
    </row>
    <row r="73128" spans="1:7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t="str">
        <f>VLOOKUP(C73128,Подписчики!A:D,2,FALSE)</f>
        <v>UTC+2</v>
      </c>
      <c r="F73128" s="2">
        <f>VLOOKUP(C73128,Подписчики!A:D,4,FALSE)/24+B73128</f>
        <v>44374.977647735017</v>
      </c>
      <c r="G73128">
        <f t="shared" si="1142"/>
        <v>7</v>
      </c>
    </row>
    <row r="73129" spans="1:7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t="str">
        <f>VLOOKUP(C73129,Подписчики!A:D,2,FALSE)</f>
        <v>UTC-4</v>
      </c>
      <c r="F73129" s="2">
        <f>VLOOKUP(C73129,Подписчики!A:D,4,FALSE)/24+B73129</f>
        <v>44374.728343042072</v>
      </c>
      <c r="G73129">
        <f t="shared" si="1142"/>
        <v>7</v>
      </c>
    </row>
    <row r="73130" spans="1:7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t="str">
        <f>VLOOKUP(C73130,Подписчики!A:D,2,FALSE)</f>
        <v>UTC+1</v>
      </c>
      <c r="F73130" s="2">
        <f>VLOOKUP(C73130,Подписчики!A:D,4,FALSE)/24+B73130</f>
        <v>44374.937080906151</v>
      </c>
      <c r="G73130">
        <f t="shared" si="1142"/>
        <v>7</v>
      </c>
    </row>
    <row r="73131" spans="1:7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t="str">
        <f>VLOOKUP(C73131,Подписчики!A:D,2,FALSE)</f>
        <v>UTC+1</v>
      </c>
      <c r="F73131" s="2">
        <f>VLOOKUP(C73131,Подписчики!A:D,4,FALSE)/24+B73131</f>
        <v>44374.937080906151</v>
      </c>
      <c r="G73131">
        <f t="shared" si="1142"/>
        <v>7</v>
      </c>
    </row>
    <row r="73132" spans="1:7" x14ac:dyDescent="0.25">
      <c r="A73132">
        <v>222297</v>
      </c>
      <c r="B73132" s="2">
        <v>44374.896664326916</v>
      </c>
      <c r="C73132">
        <v>90693</v>
      </c>
      <c r="D73132">
        <v>401297</v>
      </c>
      <c r="E73132" t="str">
        <f>VLOOKUP(C73132,Подписчики!A:D,2,FALSE)</f>
        <v>UTC+1</v>
      </c>
      <c r="F73132" s="2">
        <f>VLOOKUP(C73132,Подписчики!A:D,4,FALSE)/24+B73132</f>
        <v>44374.93833099358</v>
      </c>
      <c r="G73132">
        <f t="shared" si="1142"/>
        <v>7</v>
      </c>
    </row>
    <row r="73133" spans="1:7" x14ac:dyDescent="0.25">
      <c r="A73133">
        <v>222298</v>
      </c>
      <c r="B73133" s="2">
        <v>44374.89703236246</v>
      </c>
      <c r="C73133">
        <v>139256</v>
      </c>
      <c r="D73133">
        <v>433247</v>
      </c>
      <c r="E73133" t="str">
        <f>VLOOKUP(C73133,Подписчики!A:D,2,FALSE)</f>
        <v>UTC-7</v>
      </c>
      <c r="F73133" s="2">
        <f>VLOOKUP(C73133,Подписчики!A:D,4,FALSE)/24+B73133</f>
        <v>44374.605365695796</v>
      </c>
      <c r="G73133">
        <f t="shared" si="1142"/>
        <v>7</v>
      </c>
    </row>
    <row r="73134" spans="1:7" x14ac:dyDescent="0.25">
      <c r="A73134">
        <v>222302</v>
      </c>
      <c r="B73134" s="2">
        <v>44374.89703236246</v>
      </c>
      <c r="C73134">
        <v>189960</v>
      </c>
      <c r="D73134">
        <v>472908</v>
      </c>
      <c r="E73134" t="str">
        <f>VLOOKUP(C73134,Подписчики!A:D,2,FALSE)</f>
        <v>UTC+1</v>
      </c>
      <c r="F73134" s="2">
        <f>VLOOKUP(C73134,Подписчики!A:D,4,FALSE)/24+B73134</f>
        <v>44374.938699029124</v>
      </c>
      <c r="G73134">
        <f t="shared" si="1142"/>
        <v>7</v>
      </c>
    </row>
    <row r="73135" spans="1:7" x14ac:dyDescent="0.25">
      <c r="A73135">
        <v>222307</v>
      </c>
      <c r="B73135" s="2">
        <v>44374.89703236246</v>
      </c>
      <c r="C73135">
        <v>346141</v>
      </c>
      <c r="D73135">
        <v>118549</v>
      </c>
      <c r="E73135" t="str">
        <f>VLOOKUP(C73135,Подписчики!A:D,2,FALSE)</f>
        <v>UTC+1</v>
      </c>
      <c r="F73135" s="2">
        <f>VLOOKUP(C73135,Подписчики!A:D,4,FALSE)/24+B73135</f>
        <v>44374.938699029124</v>
      </c>
      <c r="G73135">
        <f t="shared" si="1142"/>
        <v>7</v>
      </c>
    </row>
    <row r="73136" spans="1:7" x14ac:dyDescent="0.25">
      <c r="A73136">
        <v>222308</v>
      </c>
      <c r="B73136" s="2">
        <v>44374.89824595469</v>
      </c>
      <c r="C73136">
        <v>189538</v>
      </c>
      <c r="D73136">
        <v>60239</v>
      </c>
      <c r="E73136" t="str">
        <f>VLOOKUP(C73136,Подписчики!A:D,2,FALSE)</f>
        <v>UTC+0</v>
      </c>
      <c r="F73136" s="2">
        <f>VLOOKUP(C73136,Подписчики!A:D,4,FALSE)/24+B73136</f>
        <v>44374.89824595469</v>
      </c>
      <c r="G73136">
        <f t="shared" si="1142"/>
        <v>7</v>
      </c>
    </row>
    <row r="73137" spans="1:7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t="str">
        <f>VLOOKUP(C73137,Подписчики!A:D,2,FALSE)</f>
        <v>UTC-4</v>
      </c>
      <c r="F73137" s="2">
        <f>VLOOKUP(C73137,Подписчики!A:D,4,FALSE)/24+B73137</f>
        <v>44374.7317677338</v>
      </c>
      <c r="G73137">
        <f t="shared" si="1142"/>
        <v>7</v>
      </c>
    </row>
    <row r="73138" spans="1:7" x14ac:dyDescent="0.25">
      <c r="A73138">
        <v>222314</v>
      </c>
      <c r="B73138" s="2">
        <v>44374.89865048544</v>
      </c>
      <c r="C73138">
        <v>142888</v>
      </c>
      <c r="D73138">
        <v>396686</v>
      </c>
      <c r="E73138" t="str">
        <f>VLOOKUP(C73138,Подписчики!A:D,2,FALSE)</f>
        <v>UTC+1</v>
      </c>
      <c r="F73138" s="2">
        <f>VLOOKUP(C73138,Подписчики!A:D,4,FALSE)/24+B73138</f>
        <v>44374.940317152104</v>
      </c>
      <c r="G73138">
        <f t="shared" si="1142"/>
        <v>7</v>
      </c>
    </row>
    <row r="73139" spans="1:7" x14ac:dyDescent="0.25">
      <c r="A73139">
        <v>222319</v>
      </c>
      <c r="B73139" s="2">
        <v>44374.899055016176</v>
      </c>
      <c r="C73139">
        <v>320</v>
      </c>
      <c r="D73139">
        <v>258219</v>
      </c>
      <c r="E73139" t="str">
        <f>VLOOKUP(C73139,Подписчики!A:D,2,FALSE)</f>
        <v>UTC+2</v>
      </c>
      <c r="F73139" s="2">
        <f>VLOOKUP(C73139,Подписчики!A:D,4,FALSE)/24+B73139</f>
        <v>44374.982388349512</v>
      </c>
      <c r="G73139">
        <f t="shared" si="1142"/>
        <v>7</v>
      </c>
    </row>
    <row r="73140" spans="1:7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t="str">
        <f>VLOOKUP(C73140,Подписчики!A:D,2,FALSE)</f>
        <v>UTC+1</v>
      </c>
      <c r="F73140" s="2">
        <f>VLOOKUP(C73140,Подписчики!A:D,4,FALSE)/24+B73140</f>
        <v>44374.941935275077</v>
      </c>
      <c r="G73140">
        <f t="shared" si="1142"/>
        <v>7</v>
      </c>
    </row>
    <row r="73141" spans="1:7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t="str">
        <f>VLOOKUP(C73141,Подписчики!A:D,2,FALSE)</f>
        <v>UTC+2</v>
      </c>
      <c r="F73141" s="2">
        <f>VLOOKUP(C73141,Подписчики!A:D,4,FALSE)/24+B73141</f>
        <v>44374.984006472492</v>
      </c>
      <c r="G73141">
        <f t="shared" si="1142"/>
        <v>7</v>
      </c>
    </row>
    <row r="73142" spans="1:7" x14ac:dyDescent="0.25">
      <c r="A73142">
        <v>222333</v>
      </c>
      <c r="B73142" s="2">
        <v>44374.900753807182</v>
      </c>
      <c r="C73142">
        <v>148877</v>
      </c>
      <c r="D73142">
        <v>65828</v>
      </c>
      <c r="E73142" t="str">
        <f>VLOOKUP(C73142,Подписчики!A:D,2,FALSE)</f>
        <v>UTC+5</v>
      </c>
      <c r="F73142" s="2">
        <f>VLOOKUP(C73142,Подписчики!A:D,4,FALSE)/24+B73142</f>
        <v>44375.109087140518</v>
      </c>
      <c r="G73142">
        <f t="shared" si="1142"/>
        <v>1</v>
      </c>
    </row>
    <row r="73143" spans="1:7" x14ac:dyDescent="0.25">
      <c r="A73143">
        <v>222336</v>
      </c>
      <c r="B73143" s="2">
        <v>44374.9010776699</v>
      </c>
      <c r="C73143">
        <v>57834</v>
      </c>
      <c r="D73143">
        <v>411922</v>
      </c>
      <c r="E73143" t="str">
        <f>VLOOKUP(C73143,Подписчики!A:D,2,FALSE)</f>
        <v>UTC+3</v>
      </c>
      <c r="F73143" s="2">
        <f>VLOOKUP(C73143,Подписчики!A:D,4,FALSE)/24+B73143</f>
        <v>44375.0260776699</v>
      </c>
      <c r="G73143">
        <f t="shared" si="1142"/>
        <v>1</v>
      </c>
    </row>
    <row r="73144" spans="1:7" x14ac:dyDescent="0.25">
      <c r="A73144">
        <v>222341</v>
      </c>
      <c r="B73144" s="2">
        <v>44374.90148220065</v>
      </c>
      <c r="C73144">
        <v>193473</v>
      </c>
      <c r="D73144">
        <v>411922</v>
      </c>
      <c r="E73144" t="str">
        <f>VLOOKUP(C73144,Подписчики!A:D,2,FALSE)</f>
        <v>UTC+0</v>
      </c>
      <c r="F73144" s="2">
        <f>VLOOKUP(C73144,Подписчики!A:D,4,FALSE)/24+B73144</f>
        <v>44374.90148220065</v>
      </c>
      <c r="G73144">
        <f t="shared" si="1142"/>
        <v>7</v>
      </c>
    </row>
    <row r="73145" spans="1:7" x14ac:dyDescent="0.25">
      <c r="A73145">
        <v>222342</v>
      </c>
      <c r="B73145" s="2">
        <v>44374.90237128819</v>
      </c>
      <c r="C73145">
        <v>333270</v>
      </c>
      <c r="D73145">
        <v>7084</v>
      </c>
      <c r="E73145" t="str">
        <f>VLOOKUP(C73145,Подписчики!A:D,2,FALSE)</f>
        <v>UTC+1</v>
      </c>
      <c r="F73145" s="2">
        <f>VLOOKUP(C73145,Подписчики!A:D,4,FALSE)/24+B73145</f>
        <v>44374.944037954854</v>
      </c>
      <c r="G73145">
        <f t="shared" si="1142"/>
        <v>7</v>
      </c>
    </row>
    <row r="73146" spans="1:7" x14ac:dyDescent="0.25">
      <c r="A73146">
        <v>222346</v>
      </c>
      <c r="B73146" s="2">
        <v>44374.90269579288</v>
      </c>
      <c r="C73146">
        <v>269249</v>
      </c>
      <c r="D73146">
        <v>411922</v>
      </c>
      <c r="E73146" t="str">
        <f>VLOOKUP(C73146,Подписчики!A:D,2,FALSE)</f>
        <v>UTC-5</v>
      </c>
      <c r="F73146" s="2">
        <f>VLOOKUP(C73146,Подписчики!A:D,4,FALSE)/24+B73146</f>
        <v>44374.694362459544</v>
      </c>
      <c r="G73146">
        <f t="shared" si="1142"/>
        <v>7</v>
      </c>
    </row>
    <row r="73147" spans="1:7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t="str">
        <f>VLOOKUP(C73147,Подписчики!A:D,2,FALSE)</f>
        <v>UTC+1</v>
      </c>
      <c r="F73147" s="2">
        <f>VLOOKUP(C73147,Подписчики!A:D,4,FALSE)/24+B73147</f>
        <v>44374.944495732496</v>
      </c>
      <c r="G73147">
        <f t="shared" si="1142"/>
        <v>7</v>
      </c>
    </row>
    <row r="73148" spans="1:7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t="str">
        <f>VLOOKUP(C73148,Подписчики!A:D,2,FALSE)</f>
        <v>UTC+2</v>
      </c>
      <c r="F73148" s="2">
        <f>VLOOKUP(C73148,Подписчики!A:D,4,FALSE)/24+B73148</f>
        <v>44374.987000000001</v>
      </c>
      <c r="G73148">
        <f t="shared" si="1142"/>
        <v>7</v>
      </c>
    </row>
    <row r="73149" spans="1:7" x14ac:dyDescent="0.25">
      <c r="A73149">
        <v>222354</v>
      </c>
      <c r="B73149" s="2">
        <v>44374.904718446604</v>
      </c>
      <c r="C73149">
        <v>83128</v>
      </c>
      <c r="D73149">
        <v>405774</v>
      </c>
      <c r="E73149" t="str">
        <f>VLOOKUP(C73149,Подписчики!A:D,2,FALSE)</f>
        <v>UTC+0</v>
      </c>
      <c r="F73149" s="2">
        <f>VLOOKUP(C73149,Подписчики!A:D,4,FALSE)/24+B73149</f>
        <v>44374.904718446604</v>
      </c>
      <c r="G73149">
        <f t="shared" si="1142"/>
        <v>7</v>
      </c>
    </row>
    <row r="73150" spans="1:7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t="str">
        <f>VLOOKUP(C73150,Подписчики!A:D,2,FALSE)</f>
        <v>UTC+1</v>
      </c>
      <c r="F73150" s="2">
        <f>VLOOKUP(C73150,Подписчики!A:D,4,FALSE)/24+B73150</f>
        <v>44374.946789644011</v>
      </c>
      <c r="G73150">
        <f t="shared" si="1142"/>
        <v>7</v>
      </c>
    </row>
    <row r="73151" spans="1:7" x14ac:dyDescent="0.25">
      <c r="A73151">
        <v>222361</v>
      </c>
      <c r="B73151" s="2">
        <v>44374.90552750809</v>
      </c>
      <c r="C73151">
        <v>147801</v>
      </c>
      <c r="D73151">
        <v>324410</v>
      </c>
      <c r="E73151" t="str">
        <f>VLOOKUP(C73151,Подписчики!A:D,2,FALSE)</f>
        <v>UTC+2</v>
      </c>
      <c r="F73151" s="2">
        <f>VLOOKUP(C73151,Подписчики!A:D,4,FALSE)/24+B73151</f>
        <v>44374.988860841426</v>
      </c>
      <c r="G73151">
        <f t="shared" si="1142"/>
        <v>7</v>
      </c>
    </row>
    <row r="73152" spans="1:7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t="str">
        <f>VLOOKUP(C73152,Подписчики!A:D,2,FALSE)</f>
        <v>UTC+0</v>
      </c>
      <c r="F73152" s="2">
        <f>VLOOKUP(C73152,Подписчики!A:D,4,FALSE)/24+B73152</f>
        <v>44374.905758842739</v>
      </c>
      <c r="G73152">
        <f t="shared" si="1142"/>
        <v>7</v>
      </c>
    </row>
    <row r="73153" spans="1:7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t="str">
        <f>VLOOKUP(C73153,Подписчики!A:D,2,FALSE)</f>
        <v>UTC-3</v>
      </c>
      <c r="F73153" s="2">
        <f>VLOOKUP(C73153,Подписчики!A:D,4,FALSE)/24+B73153</f>
        <v>44374.781741100327</v>
      </c>
      <c r="G73153">
        <f t="shared" si="1142"/>
        <v>7</v>
      </c>
    </row>
    <row r="73154" spans="1:7" x14ac:dyDescent="0.25">
      <c r="A73154">
        <v>222368</v>
      </c>
      <c r="B73154" s="2">
        <v>44374.907145631063</v>
      </c>
      <c r="C73154">
        <v>81145</v>
      </c>
      <c r="D73154">
        <v>347393</v>
      </c>
      <c r="E73154" t="str">
        <f>VLOOKUP(C73154,Подписчики!A:D,2,FALSE)</f>
        <v>UTC+2</v>
      </c>
      <c r="F73154" s="2">
        <f>VLOOKUP(C73154,Подписчики!A:D,4,FALSE)/24+B73154</f>
        <v>44374.990478964399</v>
      </c>
      <c r="G73154">
        <f t="shared" si="1142"/>
        <v>7</v>
      </c>
    </row>
    <row r="73155" spans="1:7" x14ac:dyDescent="0.25">
      <c r="A73155">
        <v>222369</v>
      </c>
      <c r="B73155" s="2">
        <v>44374.907223731192</v>
      </c>
      <c r="C73155">
        <v>54625</v>
      </c>
      <c r="D73155">
        <v>449500</v>
      </c>
      <c r="E73155" t="str">
        <f>VLOOKUP(C73155,Подписчики!A:D,2,FALSE)</f>
        <v>UTC+0</v>
      </c>
      <c r="F73155" s="2">
        <f>VLOOKUP(C73155,Подписчики!A:D,4,FALSE)/24+B73155</f>
        <v>44374.907223731192</v>
      </c>
      <c r="G73155">
        <f t="shared" ref="G73155:G73218" si="1143">WEEKDAY(F73155,2)</f>
        <v>7</v>
      </c>
    </row>
    <row r="73156" spans="1:7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t="str">
        <f>VLOOKUP(C73156,Подписчики!A:D,2,FALSE)</f>
        <v>UTC+0</v>
      </c>
      <c r="F73156" s="2">
        <f>VLOOKUP(C73156,Подписчики!A:D,4,FALSE)/24+B73156</f>
        <v>44374.907954692557</v>
      </c>
      <c r="G73156">
        <f t="shared" si="1143"/>
        <v>7</v>
      </c>
    </row>
    <row r="73157" spans="1:7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t="str">
        <f>VLOOKUP(C73157,Подписчики!A:D,2,FALSE)</f>
        <v>UTC+1</v>
      </c>
      <c r="F73157" s="2">
        <f>VLOOKUP(C73157,Подписчики!A:D,4,FALSE)/24+B73157</f>
        <v>44374.94977543463</v>
      </c>
      <c r="G73157">
        <f t="shared" si="1143"/>
        <v>7</v>
      </c>
    </row>
    <row r="73158" spans="1:7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t="str">
        <f>VLOOKUP(C73158,Подписчики!A:D,2,FALSE)</f>
        <v>UTC+2</v>
      </c>
      <c r="F73158" s="2">
        <f>VLOOKUP(C73158,Подписчики!A:D,4,FALSE)/24+B73158</f>
        <v>44374.991999999998</v>
      </c>
      <c r="G73158">
        <f t="shared" si="1143"/>
        <v>7</v>
      </c>
    </row>
    <row r="73159" spans="1:7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t="str">
        <f>VLOOKUP(C73159,Подписчики!A:D,2,FALSE)</f>
        <v>UTC+8</v>
      </c>
      <c r="F73159" s="2">
        <f>VLOOKUP(C73159,Подписчики!A:D,4,FALSE)/24+B73159</f>
        <v>44375.243000000002</v>
      </c>
      <c r="G73159">
        <f t="shared" si="1143"/>
        <v>1</v>
      </c>
    </row>
    <row r="73160" spans="1:7" x14ac:dyDescent="0.25">
      <c r="A73160">
        <v>222383</v>
      </c>
      <c r="B73160" s="2">
        <v>44374.90997734628</v>
      </c>
      <c r="C73160">
        <v>280748</v>
      </c>
      <c r="D73160">
        <v>250679</v>
      </c>
      <c r="E73160" t="str">
        <f>VLOOKUP(C73160,Подписчики!A:D,2,FALSE)</f>
        <v>UTC+1</v>
      </c>
      <c r="F73160" s="2">
        <f>VLOOKUP(C73160,Подписчики!A:D,4,FALSE)/24+B73160</f>
        <v>44374.951644012945</v>
      </c>
      <c r="G73160">
        <f t="shared" si="1143"/>
        <v>7</v>
      </c>
    </row>
    <row r="73161" spans="1:7" x14ac:dyDescent="0.25">
      <c r="A73161">
        <v>222385</v>
      </c>
      <c r="B73161" s="2">
        <v>44374.911595469261</v>
      </c>
      <c r="C73161">
        <v>19625</v>
      </c>
      <c r="D73161">
        <v>328843</v>
      </c>
      <c r="E73161" t="str">
        <f>VLOOKUP(C73161,Подписчики!A:D,2,FALSE)</f>
        <v>UTC+1</v>
      </c>
      <c r="F73161" s="2">
        <f>VLOOKUP(C73161,Подписчики!A:D,4,FALSE)/24+B73161</f>
        <v>44374.953262135925</v>
      </c>
      <c r="G73161">
        <f t="shared" si="1143"/>
        <v>7</v>
      </c>
    </row>
    <row r="73162" spans="1:7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t="str">
        <f>VLOOKUP(C73162,Подписчики!A:D,2,FALSE)</f>
        <v>UTC+3</v>
      </c>
      <c r="F73162" s="2">
        <f>VLOOKUP(C73162,Подписчики!A:D,4,FALSE)/24+B73162</f>
        <v>44375.037442396315</v>
      </c>
      <c r="G73162">
        <f t="shared" si="1143"/>
        <v>1</v>
      </c>
    </row>
    <row r="73163" spans="1:7" x14ac:dyDescent="0.25">
      <c r="A73163">
        <v>222391</v>
      </c>
      <c r="B73163" s="2">
        <v>44374.913</v>
      </c>
      <c r="C73163">
        <v>31191</v>
      </c>
      <c r="D73163">
        <v>21760</v>
      </c>
      <c r="E73163" t="str">
        <f>VLOOKUP(C73163,Подписчики!A:D,2,FALSE)</f>
        <v>UTC+3</v>
      </c>
      <c r="F73163" s="2">
        <f>VLOOKUP(C73163,Подписчики!A:D,4,FALSE)/24+B73163</f>
        <v>44375.038</v>
      </c>
      <c r="G73163">
        <f t="shared" si="1143"/>
        <v>1</v>
      </c>
    </row>
    <row r="73164" spans="1:7" x14ac:dyDescent="0.25">
      <c r="A73164">
        <v>222394</v>
      </c>
      <c r="B73164" s="2">
        <v>44374.914427184463</v>
      </c>
      <c r="C73164">
        <v>83047</v>
      </c>
      <c r="D73164">
        <v>347008</v>
      </c>
      <c r="E73164" t="str">
        <f>VLOOKUP(C73164,Подписчики!A:D,2,FALSE)</f>
        <v>UTC-4</v>
      </c>
      <c r="F73164" s="2">
        <f>VLOOKUP(C73164,Подписчики!A:D,4,FALSE)/24+B73164</f>
        <v>44374.747760517799</v>
      </c>
      <c r="G73164">
        <f t="shared" si="1143"/>
        <v>7</v>
      </c>
    </row>
    <row r="73165" spans="1:7" x14ac:dyDescent="0.25">
      <c r="A73165">
        <v>222396</v>
      </c>
      <c r="B73165" s="2">
        <v>44374.914831715214</v>
      </c>
      <c r="C73165">
        <v>72108</v>
      </c>
      <c r="D73165">
        <v>143732</v>
      </c>
      <c r="E73165" t="str">
        <f>VLOOKUP(C73165,Подписчики!A:D,2,FALSE)</f>
        <v>UTC+1</v>
      </c>
      <c r="F73165" s="2">
        <f>VLOOKUP(C73165,Подписчики!A:D,4,FALSE)/24+B73165</f>
        <v>44374.956498381878</v>
      </c>
      <c r="G73165">
        <f t="shared" si="1143"/>
        <v>7</v>
      </c>
    </row>
    <row r="73166" spans="1:7" x14ac:dyDescent="0.25">
      <c r="A73166">
        <v>222398</v>
      </c>
      <c r="B73166" s="2">
        <v>44374.91491439558</v>
      </c>
      <c r="C73166">
        <v>100093</v>
      </c>
      <c r="D73166">
        <v>266896</v>
      </c>
      <c r="E73166" t="str">
        <f>VLOOKUP(C73166,Подписчики!A:D,2,FALSE)</f>
        <v>UTC+3</v>
      </c>
      <c r="F73166" s="2">
        <f>VLOOKUP(C73166,Подписчики!A:D,4,FALSE)/24+B73166</f>
        <v>44375.03991439558</v>
      </c>
      <c r="G73166">
        <f t="shared" si="1143"/>
        <v>1</v>
      </c>
    </row>
    <row r="73167" spans="1:7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t="str">
        <f>VLOOKUP(C73167,Подписчики!A:D,2,FALSE)</f>
        <v>UTC-4</v>
      </c>
      <c r="F73167" s="2">
        <f>VLOOKUP(C73167,Подписчики!A:D,4,FALSE)/24+B73167</f>
        <v>44374.749378640779</v>
      </c>
      <c r="G73167">
        <f t="shared" si="1143"/>
        <v>7</v>
      </c>
    </row>
    <row r="73168" spans="1:7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t="str">
        <f>VLOOKUP(C73168,Подписчики!A:D,2,FALSE)</f>
        <v>UTC-4</v>
      </c>
      <c r="F73168" s="2">
        <f>VLOOKUP(C73168,Подписчики!A:D,4,FALSE)/24+B73168</f>
        <v>44374.749378640779</v>
      </c>
      <c r="G73168">
        <f t="shared" si="1143"/>
        <v>7</v>
      </c>
    </row>
    <row r="73169" spans="1:7" x14ac:dyDescent="0.25">
      <c r="A73169">
        <v>222408</v>
      </c>
      <c r="B73169" s="2">
        <v>44374.916449838187</v>
      </c>
      <c r="C73169">
        <v>29832</v>
      </c>
      <c r="D73169">
        <v>347393</v>
      </c>
      <c r="E73169" t="str">
        <f>VLOOKUP(C73169,Подписчики!A:D,2,FALSE)</f>
        <v>UTC+1</v>
      </c>
      <c r="F73169" s="2">
        <f>VLOOKUP(C73169,Подписчики!A:D,4,FALSE)/24+B73169</f>
        <v>44374.958116504851</v>
      </c>
      <c r="G73169">
        <f t="shared" si="1143"/>
        <v>7</v>
      </c>
    </row>
    <row r="73170" spans="1:7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t="str">
        <f>VLOOKUP(C73170,Подписчики!A:D,2,FALSE)</f>
        <v>UTC+1</v>
      </c>
      <c r="F73170" s="2">
        <f>VLOOKUP(C73170,Подписчики!A:D,4,FALSE)/24+B73170</f>
        <v>44374.958961505981</v>
      </c>
      <c r="G73170">
        <f t="shared" si="1143"/>
        <v>7</v>
      </c>
    </row>
    <row r="73171" spans="1:7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t="str">
        <f>VLOOKUP(C73171,Подписчики!A:D,2,FALSE)</f>
        <v>UTC+1</v>
      </c>
      <c r="F73171" s="2">
        <f>VLOOKUP(C73171,Подписчики!A:D,4,FALSE)/24+B73171</f>
        <v>44374.959734627831</v>
      </c>
      <c r="G73171">
        <f t="shared" si="1143"/>
        <v>7</v>
      </c>
    </row>
    <row r="73172" spans="1:7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t="str">
        <f>VLOOKUP(C73172,Подписчики!A:D,2,FALSE)</f>
        <v>UTC+0</v>
      </c>
      <c r="F73172" s="2">
        <f>VLOOKUP(C73172,Подписчики!A:D,4,FALSE)/24+B73172</f>
        <v>44374.919281553397</v>
      </c>
      <c r="G73172">
        <f t="shared" si="1143"/>
        <v>7</v>
      </c>
    </row>
    <row r="73173" spans="1:7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t="str">
        <f>VLOOKUP(C73173,Подписчики!A:D,2,FALSE)</f>
        <v>UTC+1</v>
      </c>
      <c r="F73173" s="2">
        <f>VLOOKUP(C73173,Подписчики!A:D,4,FALSE)/24+B73173</f>
        <v>44374.961352750812</v>
      </c>
      <c r="G73173">
        <f t="shared" si="1143"/>
        <v>7</v>
      </c>
    </row>
    <row r="73174" spans="1:7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t="str">
        <f>VLOOKUP(C73174,Подписчики!A:D,2,FALSE)</f>
        <v>UTC+2</v>
      </c>
      <c r="F73174" s="2">
        <f>VLOOKUP(C73174,Подписчики!A:D,4,FALSE)/24+B73174</f>
        <v>44375.003423948219</v>
      </c>
      <c r="G73174">
        <f t="shared" si="1143"/>
        <v>1</v>
      </c>
    </row>
    <row r="73175" spans="1:7" x14ac:dyDescent="0.25">
      <c r="A73175">
        <v>222429</v>
      </c>
      <c r="B73175" s="2">
        <v>44374.920495145634</v>
      </c>
      <c r="C73175">
        <v>100523</v>
      </c>
      <c r="D73175">
        <v>82901</v>
      </c>
      <c r="E73175" t="str">
        <f>VLOOKUP(C73175,Подписчики!A:D,2,FALSE)</f>
        <v>UTC-5</v>
      </c>
      <c r="F73175" s="2">
        <f>VLOOKUP(C73175,Подписчики!A:D,4,FALSE)/24+B73175</f>
        <v>44374.712161812298</v>
      </c>
      <c r="G73175">
        <f t="shared" si="1143"/>
        <v>7</v>
      </c>
    </row>
    <row r="73176" spans="1:7" x14ac:dyDescent="0.25">
      <c r="A73176">
        <v>222432</v>
      </c>
      <c r="B73176" s="2">
        <v>44374.920896023439</v>
      </c>
      <c r="C73176">
        <v>97610</v>
      </c>
      <c r="D73176">
        <v>250679</v>
      </c>
      <c r="E73176" t="str">
        <f>VLOOKUP(C73176,Подписчики!A:D,2,FALSE)</f>
        <v>UTC+0</v>
      </c>
      <c r="F73176" s="2">
        <f>VLOOKUP(C73176,Подписчики!A:D,4,FALSE)/24+B73176</f>
        <v>44374.920896023439</v>
      </c>
      <c r="G73176">
        <f t="shared" si="1143"/>
        <v>7</v>
      </c>
    </row>
    <row r="73177" spans="1:7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t="str">
        <f>VLOOKUP(C73177,Подписчики!A:D,2,FALSE)</f>
        <v>UTC+1</v>
      </c>
      <c r="F73177" s="2">
        <f>VLOOKUP(C73177,Подписчики!A:D,4,FALSE)/24+B73177</f>
        <v>44374.962970873785</v>
      </c>
      <c r="G73177">
        <f t="shared" si="1143"/>
        <v>7</v>
      </c>
    </row>
    <row r="73178" spans="1:7" x14ac:dyDescent="0.25">
      <c r="A73178">
        <v>222441</v>
      </c>
      <c r="B73178" s="2">
        <v>44374.921708737864</v>
      </c>
      <c r="C73178">
        <v>14678</v>
      </c>
      <c r="D73178">
        <v>472908</v>
      </c>
      <c r="E73178" t="str">
        <f>VLOOKUP(C73178,Подписчики!A:D,2,FALSE)</f>
        <v>UTC+2</v>
      </c>
      <c r="F73178" s="2">
        <f>VLOOKUP(C73178,Подписчики!A:D,4,FALSE)/24+B73178</f>
        <v>44375.0050420712</v>
      </c>
      <c r="G73178">
        <f t="shared" si="1143"/>
        <v>1</v>
      </c>
    </row>
    <row r="73179" spans="1:7" x14ac:dyDescent="0.25">
      <c r="A73179">
        <v>222446</v>
      </c>
      <c r="B73179" s="2">
        <v>44374.92251779935</v>
      </c>
      <c r="C73179">
        <v>333203</v>
      </c>
      <c r="D73179">
        <v>387595</v>
      </c>
      <c r="E73179" t="str">
        <f>VLOOKUP(C73179,Подписчики!A:D,2,FALSE)</f>
        <v>UTC+0</v>
      </c>
      <c r="F73179" s="2">
        <f>VLOOKUP(C73179,Подписчики!A:D,4,FALSE)/24+B73179</f>
        <v>44374.92251779935</v>
      </c>
      <c r="G73179">
        <f t="shared" si="1143"/>
        <v>7</v>
      </c>
    </row>
    <row r="73180" spans="1:7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t="str">
        <f>VLOOKUP(C73180,Подписчики!A:D,2,FALSE)</f>
        <v>UTC+1</v>
      </c>
      <c r="F73180" s="2">
        <f>VLOOKUP(C73180,Подписчики!A:D,4,FALSE)/24+B73180</f>
        <v>44374.964332763651</v>
      </c>
      <c r="G73180">
        <f t="shared" si="1143"/>
        <v>7</v>
      </c>
    </row>
    <row r="73181" spans="1:7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t="str">
        <f>VLOOKUP(C73181,Подписчики!A:D,2,FALSE)</f>
        <v>UTC+1</v>
      </c>
      <c r="F73181" s="2">
        <f>VLOOKUP(C73181,Подписчики!A:D,4,FALSE)/24+B73181</f>
        <v>44374.964588996765</v>
      </c>
      <c r="G73181">
        <f t="shared" si="1143"/>
        <v>7</v>
      </c>
    </row>
    <row r="73182" spans="1:7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t="str">
        <f>VLOOKUP(C73182,Подписчики!A:D,2,FALSE)</f>
        <v>UTC+2</v>
      </c>
      <c r="F73182" s="2">
        <f>VLOOKUP(C73182,Подписчики!A:D,4,FALSE)/24+B73182</f>
        <v>44375.006660194173</v>
      </c>
      <c r="G73182">
        <f t="shared" si="1143"/>
        <v>1</v>
      </c>
    </row>
    <row r="73183" spans="1:7" x14ac:dyDescent="0.25">
      <c r="A73183">
        <v>222454</v>
      </c>
      <c r="B73183" s="2">
        <v>44374.923490096742</v>
      </c>
      <c r="C73183">
        <v>179253</v>
      </c>
      <c r="D73183">
        <v>21760</v>
      </c>
      <c r="E73183" t="str">
        <f>VLOOKUP(C73183,Подписчики!A:D,2,FALSE)</f>
        <v>UTC+3</v>
      </c>
      <c r="F73183" s="2">
        <f>VLOOKUP(C73183,Подписчики!A:D,4,FALSE)/24+B73183</f>
        <v>44375.048490096742</v>
      </c>
      <c r="G73183">
        <f t="shared" si="1143"/>
        <v>1</v>
      </c>
    </row>
    <row r="73184" spans="1:7" x14ac:dyDescent="0.25">
      <c r="A73184">
        <v>222458</v>
      </c>
      <c r="B73184" s="2">
        <v>44374.924135922331</v>
      </c>
      <c r="C73184">
        <v>7614</v>
      </c>
      <c r="D73184">
        <v>149755</v>
      </c>
      <c r="E73184" t="str">
        <f>VLOOKUP(C73184,Подписчики!A:D,2,FALSE)</f>
        <v>UTC+0</v>
      </c>
      <c r="F73184" s="2">
        <f>VLOOKUP(C73184,Подписчики!A:D,4,FALSE)/24+B73184</f>
        <v>44374.924135922331</v>
      </c>
      <c r="G73184">
        <f t="shared" si="1143"/>
        <v>7</v>
      </c>
    </row>
    <row r="73185" spans="1:7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t="str">
        <f>VLOOKUP(C73185,Подписчики!A:D,2,FALSE)</f>
        <v>UTC+1</v>
      </c>
      <c r="F73185" s="2">
        <f>VLOOKUP(C73185,Подписчики!A:D,4,FALSE)/24+B73185</f>
        <v>44374.966207119738</v>
      </c>
      <c r="G73185">
        <f t="shared" si="1143"/>
        <v>7</v>
      </c>
    </row>
    <row r="73186" spans="1:7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t="str">
        <f>VLOOKUP(C73186,Подписчики!A:D,2,FALSE)</f>
        <v>UTC+12</v>
      </c>
      <c r="F73186" s="2">
        <f>VLOOKUP(C73186,Подписчики!A:D,4,FALSE)/24+B73186</f>
        <v>44374.967659281188</v>
      </c>
      <c r="G73186">
        <f t="shared" si="1143"/>
        <v>7</v>
      </c>
    </row>
    <row r="73187" spans="1:7" x14ac:dyDescent="0.25">
      <c r="A73187">
        <v>222468</v>
      </c>
      <c r="B73187" s="2">
        <v>44374.926967637541</v>
      </c>
      <c r="C73187">
        <v>34107</v>
      </c>
      <c r="D73187">
        <v>347008</v>
      </c>
      <c r="E73187" t="str">
        <f>VLOOKUP(C73187,Подписчики!A:D,2,FALSE)</f>
        <v>UTC+3</v>
      </c>
      <c r="F73187" s="2">
        <f>VLOOKUP(C73187,Подписчики!A:D,4,FALSE)/24+B73187</f>
        <v>44375.051967637541</v>
      </c>
      <c r="G73187">
        <f t="shared" si="1143"/>
        <v>1</v>
      </c>
    </row>
    <row r="73188" spans="1:7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t="str">
        <f>VLOOKUP(C73188,Подписчики!A:D,2,FALSE)</f>
        <v>UTC+4</v>
      </c>
      <c r="F73188" s="2">
        <f>VLOOKUP(C73188,Подписчики!A:D,4,FALSE)/24+B73188</f>
        <v>44375.093788466038</v>
      </c>
      <c r="G73188">
        <f t="shared" si="1143"/>
        <v>1</v>
      </c>
    </row>
    <row r="73189" spans="1:7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t="str">
        <f>VLOOKUP(C73189,Подписчики!A:D,2,FALSE)</f>
        <v>UTC-4</v>
      </c>
      <c r="F73189" s="2">
        <f>VLOOKUP(C73189,Подписчики!A:D,4,FALSE)/24+B73189</f>
        <v>44374.761462243521</v>
      </c>
      <c r="G73189">
        <f t="shared" si="1143"/>
        <v>7</v>
      </c>
    </row>
    <row r="73190" spans="1:7" x14ac:dyDescent="0.25">
      <c r="A73190">
        <v>222479</v>
      </c>
      <c r="B73190" s="2">
        <v>44374.928342539752</v>
      </c>
      <c r="C73190">
        <v>214744</v>
      </c>
      <c r="D73190">
        <v>26847</v>
      </c>
      <c r="E73190" t="str">
        <f>VLOOKUP(C73190,Подписчики!A:D,2,FALSE)</f>
        <v>UTC+6</v>
      </c>
      <c r="F73190" s="2">
        <f>VLOOKUP(C73190,Подписчики!A:D,4,FALSE)/24+B73190</f>
        <v>44375.178342539752</v>
      </c>
      <c r="G73190">
        <f t="shared" si="1143"/>
        <v>1</v>
      </c>
    </row>
    <row r="73191" spans="1:7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t="str">
        <f>VLOOKUP(C73191,Подписчики!A:D,2,FALSE)</f>
        <v>UTC+0</v>
      </c>
      <c r="F73191" s="2">
        <f>VLOOKUP(C73191,Подписчики!A:D,4,FALSE)/24+B73191</f>
        <v>44374.928990291264</v>
      </c>
      <c r="G73191">
        <f t="shared" si="1143"/>
        <v>7</v>
      </c>
    </row>
    <row r="73192" spans="1:7" x14ac:dyDescent="0.25">
      <c r="A73192">
        <v>222485</v>
      </c>
      <c r="B73192" s="2">
        <v>44374.929349650563</v>
      </c>
      <c r="C73192">
        <v>3470</v>
      </c>
      <c r="D73192">
        <v>439981</v>
      </c>
      <c r="E73192" t="str">
        <f>VLOOKUP(C73192,Подписчики!A:D,2,FALSE)</f>
        <v>UTC+1</v>
      </c>
      <c r="F73192" s="2">
        <f>VLOOKUP(C73192,Подписчики!A:D,4,FALSE)/24+B73192</f>
        <v>44374.971016317228</v>
      </c>
      <c r="G73192">
        <f t="shared" si="1143"/>
        <v>7</v>
      </c>
    </row>
    <row r="73193" spans="1:7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t="str">
        <f>VLOOKUP(C73193,Подписчики!A:D,2,FALSE)</f>
        <v>UTC+2</v>
      </c>
      <c r="F73193" s="2">
        <f>VLOOKUP(C73193,Подписчики!A:D,4,FALSE)/24+B73193</f>
        <v>44375.013132686086</v>
      </c>
      <c r="G73193">
        <f t="shared" si="1143"/>
        <v>1</v>
      </c>
    </row>
    <row r="73194" spans="1:7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t="str">
        <f>VLOOKUP(C73194,Подписчики!A:D,2,FALSE)</f>
        <v>UTC+2</v>
      </c>
      <c r="F73194" s="2">
        <f>VLOOKUP(C73194,Подписчики!A:D,4,FALSE)/24+B73194</f>
        <v>44375.01320179856</v>
      </c>
      <c r="G73194">
        <f t="shared" si="1143"/>
        <v>1</v>
      </c>
    </row>
    <row r="73195" spans="1:7" x14ac:dyDescent="0.25">
      <c r="A73195">
        <v>222497</v>
      </c>
      <c r="B73195" s="2">
        <v>44374.93101294498</v>
      </c>
      <c r="C73195">
        <v>76697</v>
      </c>
      <c r="D73195">
        <v>227775</v>
      </c>
      <c r="E73195" t="str">
        <f>VLOOKUP(C73195,Подписчики!A:D,2,FALSE)</f>
        <v>UTC-7</v>
      </c>
      <c r="F73195" s="2">
        <f>VLOOKUP(C73195,Подписчики!A:D,4,FALSE)/24+B73195</f>
        <v>44374.639346278316</v>
      </c>
      <c r="G73195">
        <f t="shared" si="1143"/>
        <v>7</v>
      </c>
    </row>
    <row r="73196" spans="1:7" x14ac:dyDescent="0.25">
      <c r="A73196">
        <v>222499</v>
      </c>
      <c r="B73196" s="2">
        <v>44374.931012944988</v>
      </c>
      <c r="C73196">
        <v>57378</v>
      </c>
      <c r="D73196">
        <v>86587</v>
      </c>
      <c r="E73196" t="str">
        <f>VLOOKUP(C73196,Подписчики!A:D,2,FALSE)</f>
        <v>UTC+1</v>
      </c>
      <c r="F73196" s="2">
        <f>VLOOKUP(C73196,Подписчики!A:D,4,FALSE)/24+B73196</f>
        <v>44374.972679611652</v>
      </c>
      <c r="G73196">
        <f t="shared" si="1143"/>
        <v>7</v>
      </c>
    </row>
    <row r="73197" spans="1:7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t="str">
        <f>VLOOKUP(C73197,Подписчики!A:D,2,FALSE)</f>
        <v>UTC+2</v>
      </c>
      <c r="F73197" s="2">
        <f>VLOOKUP(C73197,Подписчики!A:D,4,FALSE)/24+B73197</f>
        <v>44375.014750809059</v>
      </c>
      <c r="G73197">
        <f t="shared" si="1143"/>
        <v>1</v>
      </c>
    </row>
    <row r="73198" spans="1:7" x14ac:dyDescent="0.25">
      <c r="A73198">
        <v>222508</v>
      </c>
      <c r="B73198" s="2">
        <v>44374.931417475724</v>
      </c>
      <c r="C73198">
        <v>327327</v>
      </c>
      <c r="D73198">
        <v>98789</v>
      </c>
      <c r="E73198" t="str">
        <f>VLOOKUP(C73198,Подписчики!A:D,2,FALSE)</f>
        <v>UTC+2</v>
      </c>
      <c r="F73198" s="2">
        <f>VLOOKUP(C73198,Подписчики!A:D,4,FALSE)/24+B73198</f>
        <v>44375.014750809059</v>
      </c>
      <c r="G73198">
        <f t="shared" si="1143"/>
        <v>1</v>
      </c>
    </row>
    <row r="73199" spans="1:7" x14ac:dyDescent="0.25">
      <c r="A73199">
        <v>222509</v>
      </c>
      <c r="B73199" s="2">
        <v>44374.932226537218</v>
      </c>
      <c r="C73199">
        <v>14297</v>
      </c>
      <c r="D73199">
        <v>347008</v>
      </c>
      <c r="E73199" t="str">
        <f>VLOOKUP(C73199,Подписчики!A:D,2,FALSE)</f>
        <v>UTC+0</v>
      </c>
      <c r="F73199" s="2">
        <f>VLOOKUP(C73199,Подписчики!A:D,4,FALSE)/24+B73199</f>
        <v>44374.932226537218</v>
      </c>
      <c r="G73199">
        <f t="shared" si="1143"/>
        <v>7</v>
      </c>
    </row>
    <row r="73200" spans="1:7" x14ac:dyDescent="0.25">
      <c r="A73200">
        <v>222513</v>
      </c>
      <c r="B73200" s="2">
        <v>44374.932631067961</v>
      </c>
      <c r="C73200">
        <v>214443</v>
      </c>
      <c r="D73200">
        <v>21760</v>
      </c>
      <c r="E73200" t="str">
        <f>VLOOKUP(C73200,Подписчики!A:D,2,FALSE)</f>
        <v>UTC+1</v>
      </c>
      <c r="F73200" s="2">
        <f>VLOOKUP(C73200,Подписчики!A:D,4,FALSE)/24+B73200</f>
        <v>44374.974297734625</v>
      </c>
      <c r="G73200">
        <f t="shared" si="1143"/>
        <v>7</v>
      </c>
    </row>
    <row r="73201" spans="1:7" x14ac:dyDescent="0.25">
      <c r="A73201">
        <v>222517</v>
      </c>
      <c r="B73201" s="2">
        <v>44374.933035598704</v>
      </c>
      <c r="C73201">
        <v>240261</v>
      </c>
      <c r="D73201">
        <v>59310</v>
      </c>
      <c r="E73201" t="str">
        <f>VLOOKUP(C73201,Подписчики!A:D,2,FALSE)</f>
        <v>UTC+2</v>
      </c>
      <c r="F73201" s="2">
        <f>VLOOKUP(C73201,Подписчики!A:D,4,FALSE)/24+B73201</f>
        <v>44375.01636893204</v>
      </c>
      <c r="G73201">
        <f t="shared" si="1143"/>
        <v>1</v>
      </c>
    </row>
    <row r="73202" spans="1:7" x14ac:dyDescent="0.25">
      <c r="A73202">
        <v>222521</v>
      </c>
      <c r="B73202" s="2">
        <v>44374.933317056792</v>
      </c>
      <c r="C73202">
        <v>3297</v>
      </c>
      <c r="D73202">
        <v>351192</v>
      </c>
      <c r="E73202" t="str">
        <f>VLOOKUP(C73202,Подписчики!A:D,2,FALSE)</f>
        <v>UTC+0</v>
      </c>
      <c r="F73202" s="2">
        <f>VLOOKUP(C73202,Подписчики!A:D,4,FALSE)/24+B73202</f>
        <v>44374.933317056792</v>
      </c>
      <c r="G73202">
        <f t="shared" si="1143"/>
        <v>7</v>
      </c>
    </row>
    <row r="73203" spans="1:7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t="str">
        <f>VLOOKUP(C73203,Подписчики!A:D,2,FALSE)</f>
        <v>UTC+1</v>
      </c>
      <c r="F73203" s="2">
        <f>VLOOKUP(C73203,Подписчики!A:D,4,FALSE)/24+B73203</f>
        <v>44374.975915857605</v>
      </c>
      <c r="G73203">
        <f t="shared" si="1143"/>
        <v>7</v>
      </c>
    </row>
    <row r="73204" spans="1:7" x14ac:dyDescent="0.25">
      <c r="A73204">
        <v>222530</v>
      </c>
      <c r="B73204" s="2">
        <v>44374.934995574818</v>
      </c>
      <c r="C73204">
        <v>51770</v>
      </c>
      <c r="D73204">
        <v>15878</v>
      </c>
      <c r="E73204" t="str">
        <f>VLOOKUP(C73204,Подписчики!A:D,2,FALSE)</f>
        <v>UTC+0</v>
      </c>
      <c r="F73204" s="2">
        <f>VLOOKUP(C73204,Подписчики!A:D,4,FALSE)/24+B73204</f>
        <v>44374.934995574818</v>
      </c>
      <c r="G73204">
        <f t="shared" si="1143"/>
        <v>7</v>
      </c>
    </row>
    <row r="73205" spans="1:7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t="str">
        <f>VLOOKUP(C73205,Подписчики!A:D,2,FALSE)</f>
        <v>UTC+0</v>
      </c>
      <c r="F73205" s="2">
        <f>VLOOKUP(C73205,Подписчики!A:D,4,FALSE)/24+B73205</f>
        <v>44374.935462783171</v>
      </c>
      <c r="G73205">
        <f t="shared" si="1143"/>
        <v>7</v>
      </c>
    </row>
    <row r="73206" spans="1:7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t="str">
        <f>VLOOKUP(C73206,Подписчики!A:D,2,FALSE)</f>
        <v>UTC+1</v>
      </c>
      <c r="F73206" s="2">
        <f>VLOOKUP(C73206,Подписчики!A:D,4,FALSE)/24+B73206</f>
        <v>44374.977730389313</v>
      </c>
      <c r="G73206">
        <f t="shared" si="1143"/>
        <v>7</v>
      </c>
    </row>
    <row r="73207" spans="1:7" x14ac:dyDescent="0.25">
      <c r="A73207">
        <v>222543</v>
      </c>
      <c r="B73207" s="2">
        <v>44374.936521500291</v>
      </c>
      <c r="C73207">
        <v>197343</v>
      </c>
      <c r="D73207">
        <v>81226</v>
      </c>
      <c r="E73207" t="str">
        <f>VLOOKUP(C73207,Подписчики!A:D,2,FALSE)</f>
        <v>UTC+0</v>
      </c>
      <c r="F73207" s="2">
        <f>VLOOKUP(C73207,Подписчики!A:D,4,FALSE)/24+B73207</f>
        <v>44374.936521500291</v>
      </c>
      <c r="G73207">
        <f t="shared" si="1143"/>
        <v>7</v>
      </c>
    </row>
    <row r="73208" spans="1:7" x14ac:dyDescent="0.25">
      <c r="A73208">
        <v>222544</v>
      </c>
      <c r="B73208" s="2">
        <v>44374.9365520188</v>
      </c>
      <c r="C73208">
        <v>1887</v>
      </c>
      <c r="D73208">
        <v>267896</v>
      </c>
      <c r="E73208" t="str">
        <f>VLOOKUP(C73208,Подписчики!A:D,2,FALSE)</f>
        <v>UTC+2</v>
      </c>
      <c r="F73208" s="2">
        <f>VLOOKUP(C73208,Подписчики!A:D,4,FALSE)/24+B73208</f>
        <v>44375.019885352136</v>
      </c>
      <c r="G73208">
        <f t="shared" si="1143"/>
        <v>1</v>
      </c>
    </row>
    <row r="73209" spans="1:7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t="str">
        <f>VLOOKUP(C73209,Подписчики!A:D,2,FALSE)</f>
        <v>UTC+3</v>
      </c>
      <c r="F73209" s="2">
        <f>VLOOKUP(C73209,Подписчики!A:D,4,FALSE)/24+B73209</f>
        <v>44375.061676375408</v>
      </c>
      <c r="G73209">
        <f t="shared" si="1143"/>
        <v>1</v>
      </c>
    </row>
    <row r="73210" spans="1:7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t="str">
        <f>VLOOKUP(C73210,Подписчики!A:D,2,FALSE)</f>
        <v>UTC+1</v>
      </c>
      <c r="F73210" s="2">
        <f>VLOOKUP(C73210,Подписчики!A:D,4,FALSE)/24+B73210</f>
        <v>44374.978615426087</v>
      </c>
      <c r="G73210">
        <f t="shared" si="1143"/>
        <v>7</v>
      </c>
    </row>
    <row r="73211" spans="1:7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t="str">
        <f>VLOOKUP(C73211,Подписчики!A:D,2,FALSE)</f>
        <v>UTC+1</v>
      </c>
      <c r="F73211" s="2">
        <f>VLOOKUP(C73211,Подписчики!A:D,4,FALSE)/24+B73211</f>
        <v>44374.979152103559</v>
      </c>
      <c r="G73211">
        <f t="shared" si="1143"/>
        <v>7</v>
      </c>
    </row>
    <row r="73212" spans="1:7" x14ac:dyDescent="0.25">
      <c r="A73212">
        <v>222554</v>
      </c>
      <c r="B73212" s="2">
        <v>44374.938261055329</v>
      </c>
      <c r="C73212">
        <v>34650</v>
      </c>
      <c r="D73212">
        <v>359858</v>
      </c>
      <c r="E73212" t="str">
        <f>VLOOKUP(C73212,Подписчики!A:D,2,FALSE)</f>
        <v>UTC+2</v>
      </c>
      <c r="F73212" s="2">
        <f>VLOOKUP(C73212,Подписчики!A:D,4,FALSE)/24+B73212</f>
        <v>44375.021594388665</v>
      </c>
      <c r="G73212">
        <f t="shared" si="1143"/>
        <v>1</v>
      </c>
    </row>
    <row r="73213" spans="1:7" x14ac:dyDescent="0.25">
      <c r="A73213">
        <v>222556</v>
      </c>
      <c r="B73213" s="2">
        <v>44374.938699029124</v>
      </c>
      <c r="C73213">
        <v>74882</v>
      </c>
      <c r="D73213">
        <v>106813</v>
      </c>
      <c r="E73213" t="str">
        <f>VLOOKUP(C73213,Подписчики!A:D,2,FALSE)</f>
        <v>UTC+0</v>
      </c>
      <c r="F73213" s="2">
        <f>VLOOKUP(C73213,Подписчики!A:D,4,FALSE)/24+B73213</f>
        <v>44374.938699029124</v>
      </c>
      <c r="G73213">
        <f t="shared" si="1143"/>
        <v>7</v>
      </c>
    </row>
    <row r="73214" spans="1:7" x14ac:dyDescent="0.25">
      <c r="A73214">
        <v>222558</v>
      </c>
      <c r="B73214" s="2">
        <v>44374.938699029124</v>
      </c>
      <c r="C73214">
        <v>278875</v>
      </c>
      <c r="D73214">
        <v>86587</v>
      </c>
      <c r="E73214" t="str">
        <f>VLOOKUP(C73214,Подписчики!A:D,2,FALSE)</f>
        <v>UTC-4</v>
      </c>
      <c r="F73214" s="2">
        <f>VLOOKUP(C73214,Подписчики!A:D,4,FALSE)/24+B73214</f>
        <v>44374.77203236246</v>
      </c>
      <c r="G73214">
        <f t="shared" si="1143"/>
        <v>7</v>
      </c>
    </row>
    <row r="73215" spans="1:7" x14ac:dyDescent="0.25">
      <c r="A73215">
        <v>222562</v>
      </c>
      <c r="B73215" s="2">
        <v>44374.93877986999</v>
      </c>
      <c r="C73215">
        <v>40109</v>
      </c>
      <c r="D73215">
        <v>154256</v>
      </c>
      <c r="E73215" t="str">
        <f>VLOOKUP(C73215,Подписчики!A:D,2,FALSE)</f>
        <v>UTC+2</v>
      </c>
      <c r="F73215" s="2">
        <f>VLOOKUP(C73215,Подписчики!A:D,4,FALSE)/24+B73215</f>
        <v>44375.022113203326</v>
      </c>
      <c r="G73215">
        <f t="shared" si="1143"/>
        <v>1</v>
      </c>
    </row>
    <row r="73216" spans="1:7" x14ac:dyDescent="0.25">
      <c r="A73216">
        <v>222567</v>
      </c>
      <c r="B73216" s="2">
        <v>44374.938993499556</v>
      </c>
      <c r="C73216">
        <v>14710</v>
      </c>
      <c r="D73216">
        <v>227775</v>
      </c>
      <c r="E73216" t="str">
        <f>VLOOKUP(C73216,Подписчики!A:D,2,FALSE)</f>
        <v>UTC+2</v>
      </c>
      <c r="F73216" s="2">
        <f>VLOOKUP(C73216,Подписчики!A:D,4,FALSE)/24+B73216</f>
        <v>44375.022326832892</v>
      </c>
      <c r="G73216">
        <f t="shared" si="1143"/>
        <v>1</v>
      </c>
    </row>
    <row r="73217" spans="1:7" x14ac:dyDescent="0.25">
      <c r="A73217">
        <v>222570</v>
      </c>
      <c r="B73217" s="2">
        <v>44374.940317152104</v>
      </c>
      <c r="C73217">
        <v>88847</v>
      </c>
      <c r="D73217">
        <v>81226</v>
      </c>
      <c r="E73217" t="str">
        <f>VLOOKUP(C73217,Подписчики!A:D,2,FALSE)</f>
        <v>UTC+0</v>
      </c>
      <c r="F73217" s="2">
        <f>VLOOKUP(C73217,Подписчики!A:D,4,FALSE)/24+B73217</f>
        <v>44374.940317152104</v>
      </c>
      <c r="G73217">
        <f t="shared" si="1143"/>
        <v>7</v>
      </c>
    </row>
    <row r="73218" spans="1:7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t="str">
        <f>VLOOKUP(C73218,Подписчики!A:D,2,FALSE)</f>
        <v>UTC+0</v>
      </c>
      <c r="F73218" s="2">
        <f>VLOOKUP(C73218,Подписчики!A:D,4,FALSE)/24+B73218</f>
        <v>44374.940317152104</v>
      </c>
      <c r="G73218">
        <f t="shared" si="1143"/>
        <v>7</v>
      </c>
    </row>
    <row r="73219" spans="1:7" x14ac:dyDescent="0.25">
      <c r="A73219">
        <v>222577</v>
      </c>
      <c r="B73219" s="2">
        <v>44374.940666666662</v>
      </c>
      <c r="C73219">
        <v>56355</v>
      </c>
      <c r="D73219">
        <v>204394</v>
      </c>
      <c r="E73219" t="str">
        <f>VLOOKUP(C73219,Подписчики!A:D,2,FALSE)</f>
        <v>UTC+2</v>
      </c>
      <c r="F73219" s="2">
        <f>VLOOKUP(C73219,Подписчики!A:D,4,FALSE)/24+B73219</f>
        <v>44375.023999999998</v>
      </c>
      <c r="G73219">
        <f t="shared" ref="G73219:G73282" si="1144">WEEKDAY(F73219,2)</f>
        <v>1</v>
      </c>
    </row>
    <row r="73220" spans="1:7" x14ac:dyDescent="0.25">
      <c r="A73220">
        <v>222578</v>
      </c>
      <c r="B73220" s="2">
        <v>44374.940721682848</v>
      </c>
      <c r="C73220">
        <v>16976</v>
      </c>
      <c r="D73220">
        <v>258251</v>
      </c>
      <c r="E73220" t="str">
        <f>VLOOKUP(C73220,Подписчики!A:D,2,FALSE)</f>
        <v>UTC-7</v>
      </c>
      <c r="F73220" s="2">
        <f>VLOOKUP(C73220,Подписчики!A:D,4,FALSE)/24+B73220</f>
        <v>44374.649055016183</v>
      </c>
      <c r="G73220">
        <f t="shared" si="1144"/>
        <v>7</v>
      </c>
    </row>
    <row r="73221" spans="1:7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t="str">
        <f>VLOOKUP(C73221,Подписчики!A:D,2,FALSE)</f>
        <v>UTC+0</v>
      </c>
      <c r="F73221" s="2">
        <f>VLOOKUP(C73221,Подписчики!A:D,4,FALSE)/24+B73221</f>
        <v>44374.940855128632</v>
      </c>
      <c r="G73221">
        <f t="shared" si="1144"/>
        <v>7</v>
      </c>
    </row>
    <row r="73222" spans="1:7" x14ac:dyDescent="0.25">
      <c r="A73222">
        <v>222581</v>
      </c>
      <c r="B73222" s="2">
        <v>44374.941935275077</v>
      </c>
      <c r="C73222">
        <v>8144</v>
      </c>
      <c r="D73222">
        <v>163865</v>
      </c>
      <c r="E73222" t="str">
        <f>VLOOKUP(C73222,Подписчики!A:D,2,FALSE)</f>
        <v>UTC-4</v>
      </c>
      <c r="F73222" s="2">
        <f>VLOOKUP(C73222,Подписчики!A:D,4,FALSE)/24+B73222</f>
        <v>44374.775268608413</v>
      </c>
      <c r="G73222">
        <f t="shared" si="1144"/>
        <v>7</v>
      </c>
    </row>
    <row r="73223" spans="1:7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t="str">
        <f>VLOOKUP(C73223,Подписчики!A:D,2,FALSE)</f>
        <v>UTC+1</v>
      </c>
      <c r="F73223" s="2">
        <f>VLOOKUP(C73223,Подписчики!A:D,4,FALSE)/24+B73223</f>
        <v>44374.984006472492</v>
      </c>
      <c r="G73223">
        <f t="shared" si="1144"/>
        <v>7</v>
      </c>
    </row>
    <row r="73224" spans="1:7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t="str">
        <f>VLOOKUP(C73224,Подписчики!A:D,2,FALSE)</f>
        <v>UTC+1</v>
      </c>
      <c r="F73224" s="2">
        <f>VLOOKUP(C73224,Подписчики!A:D,4,FALSE)/24+B73224</f>
        <v>44374.984006472492</v>
      </c>
      <c r="G73224">
        <f t="shared" si="1144"/>
        <v>7</v>
      </c>
    </row>
    <row r="73225" spans="1:7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t="str">
        <f>VLOOKUP(C73225,Подписчики!A:D,2,FALSE)</f>
        <v>UTC+2</v>
      </c>
      <c r="F73225" s="2">
        <f>VLOOKUP(C73225,Подписчики!A:D,4,FALSE)/24+B73225</f>
        <v>44375.0260776699</v>
      </c>
      <c r="G73225">
        <f t="shared" si="1144"/>
        <v>1</v>
      </c>
    </row>
    <row r="73226" spans="1:7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t="str">
        <f>VLOOKUP(C73226,Подписчики!A:D,2,FALSE)</f>
        <v>UTC+2</v>
      </c>
      <c r="F73226" s="2">
        <f>VLOOKUP(C73226,Подписчики!A:D,4,FALSE)/24+B73226</f>
        <v>44375.026446831675</v>
      </c>
      <c r="G73226">
        <f t="shared" si="1144"/>
        <v>1</v>
      </c>
    </row>
    <row r="73227" spans="1:7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t="str">
        <f>VLOOKUP(C73227,Подписчики!A:D,2,FALSE)</f>
        <v>UTC+0</v>
      </c>
      <c r="F73227" s="2">
        <f>VLOOKUP(C73227,Подписчики!A:D,4,FALSE)/24+B73227</f>
        <v>44374.943553398058</v>
      </c>
      <c r="G73227">
        <f t="shared" si="1144"/>
        <v>7</v>
      </c>
    </row>
    <row r="73228" spans="1:7" x14ac:dyDescent="0.25">
      <c r="A73228">
        <v>222603</v>
      </c>
      <c r="B73228" s="2">
        <v>44374.943784905547</v>
      </c>
      <c r="C73228">
        <v>232</v>
      </c>
      <c r="D73228">
        <v>295484</v>
      </c>
      <c r="E73228" t="str">
        <f>VLOOKUP(C73228,Подписчики!A:D,2,FALSE)</f>
        <v>UTC+5</v>
      </c>
      <c r="F73228" s="2">
        <f>VLOOKUP(C73228,Подписчики!A:D,4,FALSE)/24+B73228</f>
        <v>44375.152118238882</v>
      </c>
      <c r="G73228">
        <f t="shared" si="1144"/>
        <v>1</v>
      </c>
    </row>
    <row r="73229" spans="1:7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t="str">
        <f>VLOOKUP(C73229,Подписчики!A:D,2,FALSE)</f>
        <v>UTC+5</v>
      </c>
      <c r="F73229" s="2">
        <f>VLOOKUP(C73229,Подписчики!A:D,4,FALSE)/24+B73229</f>
        <v>44375.152291262137</v>
      </c>
      <c r="G73229">
        <f t="shared" si="1144"/>
        <v>1</v>
      </c>
    </row>
    <row r="73230" spans="1:7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t="str">
        <f>VLOOKUP(C73230,Подписчики!A:D,2,FALSE)</f>
        <v>UTC+1</v>
      </c>
      <c r="F73230" s="2">
        <f>VLOOKUP(C73230,Подписчики!A:D,4,FALSE)/24+B73230</f>
        <v>44374.985624595472</v>
      </c>
      <c r="G73230">
        <f t="shared" si="1144"/>
        <v>7</v>
      </c>
    </row>
    <row r="73231" spans="1:7" x14ac:dyDescent="0.25">
      <c r="A73231">
        <v>222613</v>
      </c>
      <c r="B73231" s="2">
        <v>44374.944333333333</v>
      </c>
      <c r="C73231">
        <v>36811</v>
      </c>
      <c r="D73231">
        <v>189009</v>
      </c>
      <c r="E73231" t="str">
        <f>VLOOKUP(C73231,Подписчики!A:D,2,FALSE)</f>
        <v>UTC+1</v>
      </c>
      <c r="F73231" s="2">
        <f>VLOOKUP(C73231,Подписчики!A:D,4,FALSE)/24+B73231</f>
        <v>44374.985999999997</v>
      </c>
      <c r="G73231">
        <f t="shared" si="1144"/>
        <v>7</v>
      </c>
    </row>
    <row r="73232" spans="1:7" x14ac:dyDescent="0.25">
      <c r="A73232">
        <v>222614</v>
      </c>
      <c r="B73232" s="2">
        <v>44374.945066682943</v>
      </c>
      <c r="C73232">
        <v>77684</v>
      </c>
      <c r="D73232">
        <v>330333</v>
      </c>
      <c r="E73232" t="str">
        <f>VLOOKUP(C73232,Подписчики!A:D,2,FALSE)</f>
        <v>UTC+7</v>
      </c>
      <c r="F73232" s="2">
        <f>VLOOKUP(C73232,Подписчики!A:D,4,FALSE)/24+B73232</f>
        <v>44375.236733349608</v>
      </c>
      <c r="G73232">
        <f t="shared" si="1144"/>
        <v>1</v>
      </c>
    </row>
    <row r="73233" spans="1:7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t="str">
        <f>VLOOKUP(C73233,Подписчики!A:D,2,FALSE)</f>
        <v>UTC+1</v>
      </c>
      <c r="F73233" s="2">
        <f>VLOOKUP(C73233,Подписчики!A:D,4,FALSE)/24+B73233</f>
        <v>44374.986824905136</v>
      </c>
      <c r="G73233">
        <f t="shared" si="1144"/>
        <v>7</v>
      </c>
    </row>
    <row r="73234" spans="1:7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t="str">
        <f>VLOOKUP(C73234,Подписчики!A:D,2,FALSE)</f>
        <v>UTC+3</v>
      </c>
      <c r="F73234" s="2">
        <f>VLOOKUP(C73234,Подписчики!A:D,4,FALSE)/24+B73234</f>
        <v>44375.070310831019</v>
      </c>
      <c r="G73234">
        <f t="shared" si="1144"/>
        <v>1</v>
      </c>
    </row>
    <row r="73235" spans="1:7" x14ac:dyDescent="0.25">
      <c r="A73235">
        <v>222628</v>
      </c>
      <c r="B73235" s="2">
        <v>44374.946440015869</v>
      </c>
      <c r="C73235">
        <v>89129</v>
      </c>
      <c r="D73235">
        <v>411922</v>
      </c>
      <c r="E73235" t="str">
        <f>VLOOKUP(C73235,Подписчики!A:D,2,FALSE)</f>
        <v>UTC+1</v>
      </c>
      <c r="F73235" s="2">
        <f>VLOOKUP(C73235,Подписчики!A:D,4,FALSE)/24+B73235</f>
        <v>44374.988106682533</v>
      </c>
      <c r="G73235">
        <f t="shared" si="1144"/>
        <v>7</v>
      </c>
    </row>
    <row r="73236" spans="1:7" x14ac:dyDescent="0.25">
      <c r="A73236">
        <v>222631</v>
      </c>
      <c r="B73236" s="2">
        <v>44374.946789644011</v>
      </c>
      <c r="C73236">
        <v>229459</v>
      </c>
      <c r="D73236">
        <v>5151</v>
      </c>
      <c r="E73236" t="str">
        <f>VLOOKUP(C73236,Подписчики!A:D,2,FALSE)</f>
        <v>UTC+0</v>
      </c>
      <c r="F73236" s="2">
        <f>VLOOKUP(C73236,Подписчики!A:D,4,FALSE)/24+B73236</f>
        <v>44374.946789644011</v>
      </c>
      <c r="G73236">
        <f t="shared" si="1144"/>
        <v>7</v>
      </c>
    </row>
    <row r="73237" spans="1:7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t="str">
        <f>VLOOKUP(C73237,Подписчики!A:D,2,FALSE)</f>
        <v>UTC+2</v>
      </c>
      <c r="F73237" s="2">
        <f>VLOOKUP(C73237,Подписчики!A:D,4,FALSE)/24+B73237</f>
        <v>44375.031177200639</v>
      </c>
      <c r="G73237">
        <f t="shared" si="1144"/>
        <v>1</v>
      </c>
    </row>
    <row r="73238" spans="1:7" x14ac:dyDescent="0.25">
      <c r="A73238">
        <v>222639</v>
      </c>
      <c r="B73238" s="2">
        <v>44374.948407766991</v>
      </c>
      <c r="C73238">
        <v>72434</v>
      </c>
      <c r="D73238">
        <v>181651</v>
      </c>
      <c r="E73238" t="str">
        <f>VLOOKUP(C73238,Подписчики!A:D,2,FALSE)</f>
        <v>UTC-4</v>
      </c>
      <c r="F73238" s="2">
        <f>VLOOKUP(C73238,Подписчики!A:D,4,FALSE)/24+B73238</f>
        <v>44374.781741100327</v>
      </c>
      <c r="G73238">
        <f t="shared" si="1144"/>
        <v>7</v>
      </c>
    </row>
    <row r="73239" spans="1:7" x14ac:dyDescent="0.25">
      <c r="A73239">
        <v>222643</v>
      </c>
      <c r="B73239" s="2">
        <v>44374.948407766991</v>
      </c>
      <c r="C73239">
        <v>85094</v>
      </c>
      <c r="D73239">
        <v>418490</v>
      </c>
      <c r="E73239" t="str">
        <f>VLOOKUP(C73239,Подписчики!A:D,2,FALSE)</f>
        <v>UTC+0</v>
      </c>
      <c r="F73239" s="2">
        <f>VLOOKUP(C73239,Подписчики!A:D,4,FALSE)/24+B73239</f>
        <v>44374.948407766991</v>
      </c>
      <c r="G73239">
        <f t="shared" si="1144"/>
        <v>7</v>
      </c>
    </row>
    <row r="73240" spans="1:7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t="str">
        <f>VLOOKUP(C73240,Подписчики!A:D,2,FALSE)</f>
        <v>UTC+1</v>
      </c>
      <c r="F73240" s="2">
        <f>VLOOKUP(C73240,Подписчики!A:D,4,FALSE)/24+B73240</f>
        <v>44374.990478964399</v>
      </c>
      <c r="G73240">
        <f t="shared" si="1144"/>
        <v>7</v>
      </c>
    </row>
    <row r="73241" spans="1:7" x14ac:dyDescent="0.25">
      <c r="A73241">
        <v>222651</v>
      </c>
      <c r="B73241" s="2">
        <v>44374.949095126191</v>
      </c>
      <c r="C73241">
        <v>342246</v>
      </c>
      <c r="D73241">
        <v>88863</v>
      </c>
      <c r="E73241" t="str">
        <f>VLOOKUP(C73241,Подписчики!A:D,2,FALSE)</f>
        <v>UTC+3</v>
      </c>
      <c r="F73241" s="2">
        <f>VLOOKUP(C73241,Подписчики!A:D,4,FALSE)/24+B73241</f>
        <v>44375.074095126191</v>
      </c>
      <c r="G73241">
        <f t="shared" si="1144"/>
        <v>1</v>
      </c>
    </row>
    <row r="73242" spans="1:7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t="str">
        <f>VLOOKUP(C73242,Подписчики!A:D,2,FALSE)</f>
        <v>UTC-5</v>
      </c>
      <c r="F73242" s="2">
        <f>VLOOKUP(C73242,Подписчики!A:D,4,FALSE)/24+B73242</f>
        <v>44374.741707866655</v>
      </c>
      <c r="G73242">
        <f t="shared" si="1144"/>
        <v>7</v>
      </c>
    </row>
    <row r="73243" spans="1:7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t="str">
        <f>VLOOKUP(C73243,Подписчики!A:D,2,FALSE)</f>
        <v>UTC+1</v>
      </c>
      <c r="F73243" s="2">
        <f>VLOOKUP(C73243,Подписчики!A:D,4,FALSE)/24+B73243</f>
        <v>44374.992097087379</v>
      </c>
      <c r="G73243">
        <f t="shared" si="1144"/>
        <v>7</v>
      </c>
    </row>
    <row r="73244" spans="1:7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t="str">
        <f>VLOOKUP(C73244,Подписчики!A:D,2,FALSE)</f>
        <v>UTC+2</v>
      </c>
      <c r="F73244" s="2">
        <f>VLOOKUP(C73244,Подписчики!A:D,4,FALSE)/24+B73244</f>
        <v>44375.034168284787</v>
      </c>
      <c r="G73244">
        <f t="shared" si="1144"/>
        <v>1</v>
      </c>
    </row>
    <row r="73245" spans="1:7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t="str">
        <f>VLOOKUP(C73245,Подписчики!A:D,2,FALSE)</f>
        <v>UTC+2</v>
      </c>
      <c r="F73245" s="2">
        <f>VLOOKUP(C73245,Подписчики!A:D,4,FALSE)/24+B73245</f>
        <v>44375.034747866252</v>
      </c>
      <c r="G73245">
        <f t="shared" si="1144"/>
        <v>1</v>
      </c>
    </row>
    <row r="73246" spans="1:7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t="str">
        <f>VLOOKUP(C73246,Подписчики!A:D,2,FALSE)</f>
        <v>UTC+2</v>
      </c>
      <c r="F73246" s="2">
        <f>VLOOKUP(C73246,Подписчики!A:D,4,FALSE)/24+B73246</f>
        <v>44375.035000000003</v>
      </c>
      <c r="G73246">
        <f t="shared" si="1144"/>
        <v>1</v>
      </c>
    </row>
    <row r="73247" spans="1:7" x14ac:dyDescent="0.25">
      <c r="A73247">
        <v>222669</v>
      </c>
      <c r="B73247" s="2">
        <v>44374.952453074431</v>
      </c>
      <c r="C73247">
        <v>23674</v>
      </c>
      <c r="D73247">
        <v>122982</v>
      </c>
      <c r="E73247" t="str">
        <f>VLOOKUP(C73247,Подписчики!A:D,2,FALSE)</f>
        <v>UTC-6</v>
      </c>
      <c r="F73247" s="2">
        <f>VLOOKUP(C73247,Подписчики!A:D,4,FALSE)/24+B73247</f>
        <v>44374.702453074431</v>
      </c>
      <c r="G73247">
        <f t="shared" si="1144"/>
        <v>7</v>
      </c>
    </row>
    <row r="73248" spans="1:7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t="str">
        <f>VLOOKUP(C73248,Подписчики!A:D,2,FALSE)</f>
        <v>UTC+0</v>
      </c>
      <c r="F73248" s="2">
        <f>VLOOKUP(C73248,Подписчики!A:D,4,FALSE)/24+B73248</f>
        <v>44374.952940458388</v>
      </c>
      <c r="G73248">
        <f t="shared" si="1144"/>
        <v>7</v>
      </c>
    </row>
    <row r="73249" spans="1:7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t="str">
        <f>VLOOKUP(C73249,Подписчики!A:D,2,FALSE)</f>
        <v>UTC+1</v>
      </c>
      <c r="F73249" s="2">
        <f>VLOOKUP(C73249,Подписчики!A:D,4,FALSE)/24+B73249</f>
        <v>44374.995333333332</v>
      </c>
      <c r="G73249">
        <f t="shared" si="1144"/>
        <v>7</v>
      </c>
    </row>
    <row r="73250" spans="1:7" x14ac:dyDescent="0.25">
      <c r="A73250">
        <v>222674</v>
      </c>
      <c r="B73250" s="2">
        <v>44374.954008606219</v>
      </c>
      <c r="C73250">
        <v>89877</v>
      </c>
      <c r="D73250">
        <v>432277</v>
      </c>
      <c r="E73250" t="str">
        <f>VLOOKUP(C73250,Подписчики!A:D,2,FALSE)</f>
        <v>UTC+0</v>
      </c>
      <c r="F73250" s="2">
        <f>VLOOKUP(C73250,Подписчики!A:D,4,FALSE)/24+B73250</f>
        <v>44374.954008606219</v>
      </c>
      <c r="G73250">
        <f t="shared" si="1144"/>
        <v>7</v>
      </c>
    </row>
    <row r="73251" spans="1:7" x14ac:dyDescent="0.25">
      <c r="A73251">
        <v>222679</v>
      </c>
      <c r="B73251" s="2">
        <v>44374.954880258898</v>
      </c>
      <c r="C73251">
        <v>23990</v>
      </c>
      <c r="D73251">
        <v>81725</v>
      </c>
      <c r="E73251" t="str">
        <f>VLOOKUP(C73251,Подписчики!A:D,2,FALSE)</f>
        <v>UTC+0</v>
      </c>
      <c r="F73251" s="2">
        <f>VLOOKUP(C73251,Подписчики!A:D,4,FALSE)/24+B73251</f>
        <v>44374.954880258898</v>
      </c>
      <c r="G73251">
        <f t="shared" si="1144"/>
        <v>7</v>
      </c>
    </row>
    <row r="73252" spans="1:7" x14ac:dyDescent="0.25">
      <c r="A73252">
        <v>222684</v>
      </c>
      <c r="B73252" s="2">
        <v>44374.954880258898</v>
      </c>
      <c r="C73252">
        <v>81305</v>
      </c>
      <c r="D73252">
        <v>347393</v>
      </c>
      <c r="E73252" t="str">
        <f>VLOOKUP(C73252,Подписчики!A:D,2,FALSE)</f>
        <v>UTC+0</v>
      </c>
      <c r="F73252" s="2">
        <f>VLOOKUP(C73252,Подписчики!A:D,4,FALSE)/24+B73252</f>
        <v>44374.954880258898</v>
      </c>
      <c r="G73252">
        <f t="shared" si="1144"/>
        <v>7</v>
      </c>
    </row>
    <row r="73253" spans="1:7" x14ac:dyDescent="0.25">
      <c r="A73253">
        <v>222688</v>
      </c>
      <c r="B73253" s="2">
        <v>44374.954880258898</v>
      </c>
      <c r="C73253">
        <v>94786</v>
      </c>
      <c r="D73253">
        <v>244574</v>
      </c>
      <c r="E73253" t="str">
        <f>VLOOKUP(C73253,Подписчики!A:D,2,FALSE)</f>
        <v>UTC-4</v>
      </c>
      <c r="F73253" s="2">
        <f>VLOOKUP(C73253,Подписчики!A:D,4,FALSE)/24+B73253</f>
        <v>44374.788213592234</v>
      </c>
      <c r="G73253">
        <f t="shared" si="1144"/>
        <v>7</v>
      </c>
    </row>
    <row r="73254" spans="1:7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t="str">
        <f>VLOOKUP(C73254,Подписчики!A:D,2,FALSE)</f>
        <v>UTC+0</v>
      </c>
      <c r="F73254" s="2">
        <f>VLOOKUP(C73254,Подписчики!A:D,4,FALSE)/24+B73254</f>
        <v>44374.954880258898</v>
      </c>
      <c r="G73254">
        <f t="shared" si="1144"/>
        <v>7</v>
      </c>
    </row>
    <row r="73255" spans="1:7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t="str">
        <f>VLOOKUP(C73255,Подписчики!A:D,2,FALSE)</f>
        <v>UTC+1</v>
      </c>
      <c r="F73255" s="2">
        <f>VLOOKUP(C73255,Подписчики!A:D,4,FALSE)/24+B73255</f>
        <v>44374.996951456313</v>
      </c>
      <c r="G73255">
        <f t="shared" si="1144"/>
        <v>7</v>
      </c>
    </row>
    <row r="73256" spans="1:7" x14ac:dyDescent="0.25">
      <c r="A73256">
        <v>222700</v>
      </c>
      <c r="B73256" s="2">
        <v>44374.955778679767</v>
      </c>
      <c r="C73256">
        <v>30782</v>
      </c>
      <c r="D73256">
        <v>29652</v>
      </c>
      <c r="E73256" t="str">
        <f>VLOOKUP(C73256,Подписчики!A:D,2,FALSE)</f>
        <v>UTC+1</v>
      </c>
      <c r="F73256" s="2">
        <f>VLOOKUP(C73256,Подписчики!A:D,4,FALSE)/24+B73256</f>
        <v>44374.997445346431</v>
      </c>
      <c r="G73256">
        <f t="shared" si="1144"/>
        <v>7</v>
      </c>
    </row>
    <row r="73257" spans="1:7" x14ac:dyDescent="0.25">
      <c r="A73257">
        <v>222701</v>
      </c>
      <c r="B73257" s="2">
        <v>44374.955870235295</v>
      </c>
      <c r="C73257">
        <v>60589</v>
      </c>
      <c r="D73257">
        <v>286726</v>
      </c>
      <c r="E73257" t="str">
        <f>VLOOKUP(C73257,Подписчики!A:D,2,FALSE)</f>
        <v>UTC+3</v>
      </c>
      <c r="F73257" s="2">
        <f>VLOOKUP(C73257,Подписчики!A:D,4,FALSE)/24+B73257</f>
        <v>44375.080870235295</v>
      </c>
      <c r="G73257">
        <f t="shared" si="1144"/>
        <v>1</v>
      </c>
    </row>
    <row r="73258" spans="1:7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t="str">
        <f>VLOOKUP(C73258,Подписчики!A:D,2,FALSE)</f>
        <v>UTC+1</v>
      </c>
      <c r="F73258" s="2">
        <f>VLOOKUP(C73258,Подписчики!A:D,4,FALSE)/24+B73258</f>
        <v>44374.998569579286</v>
      </c>
      <c r="G73258">
        <f t="shared" si="1144"/>
        <v>7</v>
      </c>
    </row>
    <row r="73259" spans="1:7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t="str">
        <f>VLOOKUP(C73259,Подписчики!A:D,2,FALSE)</f>
        <v>UTC+0</v>
      </c>
      <c r="F73259" s="2">
        <f>VLOOKUP(C73259,Подписчики!A:D,4,FALSE)/24+B73259</f>
        <v>44374.958116504851</v>
      </c>
      <c r="G73259">
        <f t="shared" si="1144"/>
        <v>7</v>
      </c>
    </row>
    <row r="73260" spans="1:7" x14ac:dyDescent="0.25">
      <c r="A73260">
        <v>222707</v>
      </c>
      <c r="B73260" s="2">
        <v>44374.95818964202</v>
      </c>
      <c r="C73260">
        <v>161511</v>
      </c>
      <c r="D73260">
        <v>129210</v>
      </c>
      <c r="E73260" t="str">
        <f>VLOOKUP(C73260,Подписчики!A:D,2,FALSE)</f>
        <v>UTC+3</v>
      </c>
      <c r="F73260" s="2">
        <f>VLOOKUP(C73260,Подписчики!A:D,4,FALSE)/24+B73260</f>
        <v>44375.08318964202</v>
      </c>
      <c r="G73260">
        <f t="shared" si="1144"/>
        <v>1</v>
      </c>
    </row>
    <row r="73261" spans="1:7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t="str">
        <f>VLOOKUP(C73261,Подписчики!A:D,2,FALSE)</f>
        <v>UTC+0</v>
      </c>
      <c r="F73261" s="2">
        <f>VLOOKUP(C73261,Подписчики!A:D,4,FALSE)/24+B73261</f>
        <v>44374.959734627831</v>
      </c>
      <c r="G73261">
        <f t="shared" si="1144"/>
        <v>7</v>
      </c>
    </row>
    <row r="73262" spans="1:7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t="str">
        <f>VLOOKUP(C73262,Подписчики!A:D,2,FALSE)</f>
        <v>UTC+0</v>
      </c>
      <c r="F73262" s="2">
        <f>VLOOKUP(C73262,Подписчики!A:D,4,FALSE)/24+B73262</f>
        <v>44374.961352750812</v>
      </c>
      <c r="G73262">
        <f t="shared" si="1144"/>
        <v>7</v>
      </c>
    </row>
    <row r="73263" spans="1:7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t="str">
        <f>VLOOKUP(C73263,Подписчики!A:D,2,FALSE)</f>
        <v>UTC+2</v>
      </c>
      <c r="F73263" s="2">
        <f>VLOOKUP(C73263,Подписчики!A:D,4,FALSE)/24+B73263</f>
        <v>44375.044999999998</v>
      </c>
      <c r="G73263">
        <f t="shared" si="1144"/>
        <v>1</v>
      </c>
    </row>
    <row r="73264" spans="1:7" x14ac:dyDescent="0.25">
      <c r="A73264">
        <v>222720</v>
      </c>
      <c r="B73264" s="2">
        <v>44374.963779935271</v>
      </c>
      <c r="C73264">
        <v>41037</v>
      </c>
      <c r="D73264">
        <v>304722</v>
      </c>
      <c r="E73264" t="str">
        <f>VLOOKUP(C73264,Подписчики!A:D,2,FALSE)</f>
        <v>UTC+2</v>
      </c>
      <c r="F73264" s="2">
        <f>VLOOKUP(C73264,Подписчики!A:D,4,FALSE)/24+B73264</f>
        <v>44375.047113268607</v>
      </c>
      <c r="G73264">
        <f t="shared" si="1144"/>
        <v>1</v>
      </c>
    </row>
    <row r="73265" spans="1:7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t="str">
        <f>VLOOKUP(C73265,Подписчики!A:D,2,FALSE)</f>
        <v>UTC+2</v>
      </c>
      <c r="F73265" s="2">
        <f>VLOOKUP(C73265,Подписчики!A:D,4,FALSE)/24+B73265</f>
        <v>44375.047565640227</v>
      </c>
      <c r="G73265">
        <f t="shared" si="1144"/>
        <v>1</v>
      </c>
    </row>
    <row r="73266" spans="1:7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t="str">
        <f>VLOOKUP(C73266,Подписчики!A:D,2,FALSE)</f>
        <v>UTC+0</v>
      </c>
      <c r="F73266" s="2">
        <f>VLOOKUP(C73266,Подписчики!A:D,4,FALSE)/24+B73266</f>
        <v>44374.964506973476</v>
      </c>
      <c r="G73266">
        <f t="shared" si="1144"/>
        <v>7</v>
      </c>
    </row>
    <row r="73267" spans="1:7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t="str">
        <f>VLOOKUP(C73267,Подписчики!A:D,2,FALSE)</f>
        <v>UTC+12</v>
      </c>
      <c r="F73267" s="2">
        <f>VLOOKUP(C73267,Подписчики!A:D,4,FALSE)/24+B73267</f>
        <v>44375.006255663429</v>
      </c>
      <c r="G73267">
        <f t="shared" si="1144"/>
        <v>1</v>
      </c>
    </row>
    <row r="73268" spans="1:7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t="str">
        <f>VLOOKUP(C73268,Подписчики!A:D,2,FALSE)</f>
        <v>UTC+2</v>
      </c>
      <c r="F73268" s="2">
        <f>VLOOKUP(C73268,Подписчики!A:D,4,FALSE)/24+B73268</f>
        <v>44375.048000000003</v>
      </c>
      <c r="G73268">
        <f t="shared" si="1144"/>
        <v>1</v>
      </c>
    </row>
    <row r="73269" spans="1:7" x14ac:dyDescent="0.25">
      <c r="A73269">
        <v>222741</v>
      </c>
      <c r="B73269" s="2">
        <v>44374.964993527508</v>
      </c>
      <c r="C73269">
        <v>42962</v>
      </c>
      <c r="D73269">
        <v>411922</v>
      </c>
      <c r="E73269" t="str">
        <f>VLOOKUP(C73269,Подписчики!A:D,2,FALSE)</f>
        <v>UTC+1</v>
      </c>
      <c r="F73269" s="2">
        <f>VLOOKUP(C73269,Подписчики!A:D,4,FALSE)/24+B73269</f>
        <v>44375.006660194173</v>
      </c>
      <c r="G73269">
        <f t="shared" si="1144"/>
        <v>1</v>
      </c>
    </row>
    <row r="73270" spans="1:7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t="str">
        <f>VLOOKUP(C73270,Подписчики!A:D,2,FALSE)</f>
        <v>UTC+2</v>
      </c>
      <c r="F73270" s="2">
        <f>VLOOKUP(C73270,Подписчики!A:D,4,FALSE)/24+B73270</f>
        <v>44375.048731391587</v>
      </c>
      <c r="G73270">
        <f t="shared" si="1144"/>
        <v>1</v>
      </c>
    </row>
    <row r="73271" spans="1:7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t="str">
        <f>VLOOKUP(C73271,Подписчики!A:D,2,FALSE)</f>
        <v>UTC+2</v>
      </c>
      <c r="F73271" s="2">
        <f>VLOOKUP(C73271,Подписчики!A:D,4,FALSE)/24+B73271</f>
        <v>44375.048731391587</v>
      </c>
      <c r="G73271">
        <f t="shared" si="1144"/>
        <v>1</v>
      </c>
    </row>
    <row r="73272" spans="1:7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t="str">
        <f>VLOOKUP(C73272,Подписчики!A:D,2,FALSE)</f>
        <v>UTC+0</v>
      </c>
      <c r="F73272" s="2">
        <f>VLOOKUP(C73272,Подписчики!A:D,4,FALSE)/24+B73272</f>
        <v>44374.966207119738</v>
      </c>
      <c r="G73272">
        <f t="shared" si="1144"/>
        <v>7</v>
      </c>
    </row>
    <row r="73273" spans="1:7" x14ac:dyDescent="0.25">
      <c r="A73273">
        <v>222755</v>
      </c>
      <c r="B73273" s="2">
        <v>44374.966611650489</v>
      </c>
      <c r="C73273">
        <v>19940</v>
      </c>
      <c r="D73273">
        <v>349014</v>
      </c>
      <c r="E73273" t="str">
        <f>VLOOKUP(C73273,Подписчики!A:D,2,FALSE)</f>
        <v>UTC+1</v>
      </c>
      <c r="F73273" s="2">
        <f>VLOOKUP(C73273,Подписчики!A:D,4,FALSE)/24+B73273</f>
        <v>44375.008278317153</v>
      </c>
      <c r="G73273">
        <f t="shared" si="1144"/>
        <v>1</v>
      </c>
    </row>
    <row r="73274" spans="1:7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t="str">
        <f>VLOOKUP(C73274,Подписчики!A:D,2,FALSE)</f>
        <v>UTC-5</v>
      </c>
      <c r="F73274" s="2">
        <f>VLOOKUP(C73274,Подписчики!A:D,4,FALSE)/24+B73274</f>
        <v>44374.758920305998</v>
      </c>
      <c r="G73274">
        <f t="shared" si="1144"/>
        <v>7</v>
      </c>
    </row>
    <row r="73275" spans="1:7" x14ac:dyDescent="0.25">
      <c r="A73275">
        <v>222763</v>
      </c>
      <c r="B73275" s="2">
        <v>44374.967825242718</v>
      </c>
      <c r="C73275">
        <v>33132</v>
      </c>
      <c r="D73275">
        <v>368115</v>
      </c>
      <c r="E73275" t="str">
        <f>VLOOKUP(C73275,Подписчики!A:D,2,FALSE)</f>
        <v>UTC-8</v>
      </c>
      <c r="F73275" s="2">
        <f>VLOOKUP(C73275,Подписчики!A:D,4,FALSE)/24+B73275</f>
        <v>44374.634491909383</v>
      </c>
      <c r="G73275">
        <f t="shared" si="1144"/>
        <v>7</v>
      </c>
    </row>
    <row r="73276" spans="1:7" x14ac:dyDescent="0.25">
      <c r="A73276">
        <v>222764</v>
      </c>
      <c r="B73276" s="2">
        <v>44374.968229773462</v>
      </c>
      <c r="C73276">
        <v>56082</v>
      </c>
      <c r="D73276">
        <v>411922</v>
      </c>
      <c r="E73276" t="str">
        <f>VLOOKUP(C73276,Подписчики!A:D,2,FALSE)</f>
        <v>UTC+1</v>
      </c>
      <c r="F73276" s="2">
        <f>VLOOKUP(C73276,Подписчики!A:D,4,FALSE)/24+B73276</f>
        <v>44375.009896440126</v>
      </c>
      <c r="G73276">
        <f t="shared" si="1144"/>
        <v>1</v>
      </c>
    </row>
    <row r="73277" spans="1:7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t="str">
        <f>VLOOKUP(C73277,Подписчики!A:D,2,FALSE)</f>
        <v>UTC+0</v>
      </c>
      <c r="F73277" s="2">
        <f>VLOOKUP(C73277,Подписчики!A:D,4,FALSE)/24+B73277</f>
        <v>44374.969443365699</v>
      </c>
      <c r="G73277">
        <f t="shared" si="1144"/>
        <v>7</v>
      </c>
    </row>
    <row r="73278" spans="1:7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t="str">
        <f>VLOOKUP(C73278,Подписчики!A:D,2,FALSE)</f>
        <v>UTC+1</v>
      </c>
      <c r="F73278" s="2">
        <f>VLOOKUP(C73278,Подписчики!A:D,4,FALSE)/24+B73278</f>
        <v>44375.011483860791</v>
      </c>
      <c r="G73278">
        <f t="shared" si="1144"/>
        <v>1</v>
      </c>
    </row>
    <row r="73279" spans="1:7" x14ac:dyDescent="0.25">
      <c r="A73279">
        <v>222775</v>
      </c>
      <c r="B73279" s="2">
        <v>44374.969847896442</v>
      </c>
      <c r="C73279">
        <v>146910</v>
      </c>
      <c r="D73279">
        <v>21407</v>
      </c>
      <c r="E73279" t="str">
        <f>VLOOKUP(C73279,Подписчики!A:D,2,FALSE)</f>
        <v>UTC+1</v>
      </c>
      <c r="F73279" s="2">
        <f>VLOOKUP(C73279,Подписчики!A:D,4,FALSE)/24+B73279</f>
        <v>44375.011514563106</v>
      </c>
      <c r="G73279">
        <f t="shared" si="1144"/>
        <v>1</v>
      </c>
    </row>
    <row r="73280" spans="1:7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t="str">
        <f>VLOOKUP(C73280,Подписчики!A:D,2,FALSE)</f>
        <v>UTC+1</v>
      </c>
      <c r="F73280" s="2">
        <f>VLOOKUP(C73280,Подписчики!A:D,4,FALSE)/24+B73280</f>
        <v>44375.011514563106</v>
      </c>
      <c r="G73280">
        <f t="shared" si="1144"/>
        <v>1</v>
      </c>
    </row>
    <row r="73281" spans="1:7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t="str">
        <f>VLOOKUP(C73281,Подписчики!A:D,2,FALSE)</f>
        <v>UTC+2</v>
      </c>
      <c r="F73281" s="2">
        <f>VLOOKUP(C73281,Подписчики!A:D,4,FALSE)/24+B73281</f>
        <v>44375.053585760521</v>
      </c>
      <c r="G73281">
        <f t="shared" si="1144"/>
        <v>1</v>
      </c>
    </row>
    <row r="73282" spans="1:7" x14ac:dyDescent="0.25">
      <c r="A73282">
        <v>222782</v>
      </c>
      <c r="B73282" s="2">
        <v>44374.970397045807</v>
      </c>
      <c r="C73282">
        <v>173105</v>
      </c>
      <c r="D73282">
        <v>82901</v>
      </c>
      <c r="E73282" t="str">
        <f>VLOOKUP(C73282,Подписчики!A:D,2,FALSE)</f>
        <v>UTC+0</v>
      </c>
      <c r="F73282" s="2">
        <f>VLOOKUP(C73282,Подписчики!A:D,4,FALSE)/24+B73282</f>
        <v>44374.970397045807</v>
      </c>
      <c r="G73282">
        <f t="shared" si="1144"/>
        <v>7</v>
      </c>
    </row>
    <row r="73283" spans="1:7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t="str">
        <f>VLOOKUP(C73283,Подписчики!A:D,2,FALSE)</f>
        <v>UTC+3</v>
      </c>
      <c r="F73283" s="2">
        <f>VLOOKUP(C73283,Подписчики!A:D,4,FALSE)/24+B73283</f>
        <v>44375.095656957928</v>
      </c>
      <c r="G73283">
        <f t="shared" ref="G73283:G73346" si="1145">WEEKDAY(F73283,2)</f>
        <v>1</v>
      </c>
    </row>
    <row r="73284" spans="1:7" x14ac:dyDescent="0.25">
      <c r="A73284">
        <v>222784</v>
      </c>
      <c r="B73284" s="2">
        <v>44374.973082674645</v>
      </c>
      <c r="C73284">
        <v>10808</v>
      </c>
      <c r="D73284">
        <v>258219</v>
      </c>
      <c r="E73284" t="str">
        <f>VLOOKUP(C73284,Подписчики!A:D,2,FALSE)</f>
        <v>UTC+2</v>
      </c>
      <c r="F73284" s="2">
        <f>VLOOKUP(C73284,Подписчики!A:D,4,FALSE)/24+B73284</f>
        <v>44375.056416007981</v>
      </c>
      <c r="G73284">
        <f t="shared" si="1145"/>
        <v>1</v>
      </c>
    </row>
    <row r="73285" spans="1:7" x14ac:dyDescent="0.25">
      <c r="A73285">
        <v>222785</v>
      </c>
      <c r="B73285" s="2">
        <v>44374.974297734625</v>
      </c>
      <c r="C73285">
        <v>73388</v>
      </c>
      <c r="D73285">
        <v>411922</v>
      </c>
      <c r="E73285" t="str">
        <f>VLOOKUP(C73285,Подписчики!A:D,2,FALSE)</f>
        <v>UTC+0</v>
      </c>
      <c r="F73285" s="2">
        <f>VLOOKUP(C73285,Подписчики!A:D,4,FALSE)/24+B73285</f>
        <v>44374.974297734625</v>
      </c>
      <c r="G73285">
        <f t="shared" si="1145"/>
        <v>7</v>
      </c>
    </row>
    <row r="73286" spans="1:7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t="str">
        <f>VLOOKUP(C73286,Подписчики!A:D,2,FALSE)</f>
        <v>UTC+0</v>
      </c>
      <c r="F73286" s="2">
        <f>VLOOKUP(C73286,Подписчики!A:D,4,FALSE)/24+B73286</f>
        <v>44374.974791711174</v>
      </c>
      <c r="G73286">
        <f t="shared" si="1145"/>
        <v>7</v>
      </c>
    </row>
    <row r="73287" spans="1:7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t="str">
        <f>VLOOKUP(C73287,Подписчики!A:D,2,FALSE)</f>
        <v>UTC+2</v>
      </c>
      <c r="F73287" s="2">
        <f>VLOOKUP(C73287,Подписчики!A:D,4,FALSE)/24+B73287</f>
        <v>44375.058440129447</v>
      </c>
      <c r="G73287">
        <f t="shared" si="1145"/>
        <v>1</v>
      </c>
    </row>
    <row r="73288" spans="1:7" x14ac:dyDescent="0.25">
      <c r="A73288">
        <v>222790</v>
      </c>
      <c r="B73288" s="2">
        <v>44374.975666666665</v>
      </c>
      <c r="C73288">
        <v>11948</v>
      </c>
      <c r="D73288">
        <v>428248</v>
      </c>
      <c r="E73288" t="str">
        <f>VLOOKUP(C73288,Подписчики!A:D,2,FALSE)</f>
        <v>UTC+2</v>
      </c>
      <c r="F73288" s="2">
        <f>VLOOKUP(C73288,Подписчики!A:D,4,FALSE)/24+B73288</f>
        <v>44375.059000000001</v>
      </c>
      <c r="G73288">
        <f t="shared" si="1145"/>
        <v>1</v>
      </c>
    </row>
    <row r="73289" spans="1:7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t="str">
        <f>VLOOKUP(C73289,Подписчики!A:D,2,FALSE)</f>
        <v>UTC+2</v>
      </c>
      <c r="F73289" s="2">
        <f>VLOOKUP(C73289,Подписчики!A:D,4,FALSE)/24+B73289</f>
        <v>44375.059376303398</v>
      </c>
      <c r="G73289">
        <f t="shared" si="1145"/>
        <v>1</v>
      </c>
    </row>
    <row r="73290" spans="1:7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t="str">
        <f>VLOOKUP(C73290,Подписчики!A:D,2,FALSE)</f>
        <v>UTC-7</v>
      </c>
      <c r="F73290" s="2">
        <f>VLOOKUP(C73290,Подписчики!A:D,4,FALSE)/24+B73290</f>
        <v>44374.684653721684</v>
      </c>
      <c r="G73290">
        <f t="shared" si="1145"/>
        <v>7</v>
      </c>
    </row>
    <row r="73291" spans="1:7" x14ac:dyDescent="0.25">
      <c r="A73291">
        <v>222794</v>
      </c>
      <c r="B73291" s="2">
        <v>44374.976724919092</v>
      </c>
      <c r="C73291">
        <v>80319</v>
      </c>
      <c r="D73291">
        <v>230507</v>
      </c>
      <c r="E73291" t="str">
        <f>VLOOKUP(C73291,Подписчики!A:D,2,FALSE)</f>
        <v>UTC+2</v>
      </c>
      <c r="F73291" s="2">
        <f>VLOOKUP(C73291,Подписчики!A:D,4,FALSE)/24+B73291</f>
        <v>44375.060058252428</v>
      </c>
      <c r="G73291">
        <f t="shared" si="1145"/>
        <v>1</v>
      </c>
    </row>
    <row r="73292" spans="1:7" x14ac:dyDescent="0.25">
      <c r="A73292">
        <v>222797</v>
      </c>
      <c r="B73292" s="2">
        <v>44374.977938511329</v>
      </c>
      <c r="C73292">
        <v>47453</v>
      </c>
      <c r="D73292">
        <v>312954</v>
      </c>
      <c r="E73292" t="str">
        <f>VLOOKUP(C73292,Подписчики!A:D,2,FALSE)</f>
        <v>UTC+1</v>
      </c>
      <c r="F73292" s="2">
        <f>VLOOKUP(C73292,Подписчики!A:D,4,FALSE)/24+B73292</f>
        <v>44375.019605177993</v>
      </c>
      <c r="G73292">
        <f t="shared" si="1145"/>
        <v>1</v>
      </c>
    </row>
    <row r="73293" spans="1:7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t="str">
        <f>VLOOKUP(C73293,Подписчики!A:D,2,FALSE)</f>
        <v>UTC+2</v>
      </c>
      <c r="F73293" s="2">
        <f>VLOOKUP(C73293,Подписчики!A:D,4,FALSE)/24+B73293</f>
        <v>44375.063160598569</v>
      </c>
      <c r="G73293">
        <f t="shared" si="1145"/>
        <v>1</v>
      </c>
    </row>
    <row r="73294" spans="1:7" x14ac:dyDescent="0.25">
      <c r="A73294">
        <v>222806</v>
      </c>
      <c r="B73294" s="2">
        <v>44374.981174757282</v>
      </c>
      <c r="C73294">
        <v>49641</v>
      </c>
      <c r="D73294">
        <v>411922</v>
      </c>
      <c r="E73294" t="str">
        <f>VLOOKUP(C73294,Подписчики!A:D,2,FALSE)</f>
        <v>UTC+1</v>
      </c>
      <c r="F73294" s="2">
        <f>VLOOKUP(C73294,Подписчики!A:D,4,FALSE)/24+B73294</f>
        <v>44375.022841423946</v>
      </c>
      <c r="G73294">
        <f t="shared" si="1145"/>
        <v>1</v>
      </c>
    </row>
    <row r="73295" spans="1:7" x14ac:dyDescent="0.25">
      <c r="A73295">
        <v>222809</v>
      </c>
      <c r="B73295" s="2">
        <v>44374.982388349512</v>
      </c>
      <c r="C73295">
        <v>68662</v>
      </c>
      <c r="D73295">
        <v>347393</v>
      </c>
      <c r="E73295" t="str">
        <f>VLOOKUP(C73295,Подписчики!A:D,2,FALSE)</f>
        <v>UTC-4</v>
      </c>
      <c r="F73295" s="2">
        <f>VLOOKUP(C73295,Подписчики!A:D,4,FALSE)/24+B73295</f>
        <v>44374.815721682848</v>
      </c>
      <c r="G73295">
        <f t="shared" si="1145"/>
        <v>7</v>
      </c>
    </row>
    <row r="73296" spans="1:7" x14ac:dyDescent="0.25">
      <c r="A73296">
        <v>222812</v>
      </c>
      <c r="B73296" s="2">
        <v>44374.984006472492</v>
      </c>
      <c r="C73296">
        <v>110697</v>
      </c>
      <c r="D73296">
        <v>88863</v>
      </c>
      <c r="E73296" t="str">
        <f>VLOOKUP(C73296,Подписчики!A:D,2,FALSE)</f>
        <v>UTC-8</v>
      </c>
      <c r="F73296" s="2">
        <f>VLOOKUP(C73296,Подписчики!A:D,4,FALSE)/24+B73296</f>
        <v>44374.650673139156</v>
      </c>
      <c r="G73296">
        <f t="shared" si="1145"/>
        <v>7</v>
      </c>
    </row>
    <row r="73297" spans="1:7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t="str">
        <f>VLOOKUP(C73297,Подписчики!A:D,2,FALSE)</f>
        <v>UTC+9</v>
      </c>
      <c r="F73297" s="2">
        <f>VLOOKUP(C73297,Подписчики!A:D,4,FALSE)/24+B73297</f>
        <v>44375.360000000001</v>
      </c>
      <c r="G73297">
        <f t="shared" si="1145"/>
        <v>1</v>
      </c>
    </row>
    <row r="73298" spans="1:7" x14ac:dyDescent="0.25">
      <c r="A73298">
        <v>222819</v>
      </c>
      <c r="B73298" s="2">
        <v>44374.985624595472</v>
      </c>
      <c r="C73298">
        <v>43627</v>
      </c>
      <c r="D73298">
        <v>191893</v>
      </c>
      <c r="E73298" t="str">
        <f>VLOOKUP(C73298,Подписчики!A:D,2,FALSE)</f>
        <v>UTC+0</v>
      </c>
      <c r="F73298" s="2">
        <f>VLOOKUP(C73298,Подписчики!A:D,4,FALSE)/24+B73298</f>
        <v>44374.985624595472</v>
      </c>
      <c r="G73298">
        <f t="shared" si="1145"/>
        <v>7</v>
      </c>
    </row>
    <row r="73299" spans="1:7" x14ac:dyDescent="0.25">
      <c r="A73299">
        <v>222823</v>
      </c>
      <c r="B73299" s="2">
        <v>44374.985717337564</v>
      </c>
      <c r="C73299">
        <v>134027</v>
      </c>
      <c r="D73299">
        <v>81226</v>
      </c>
      <c r="E73299" t="str">
        <f>VLOOKUP(C73299,Подписчики!A:D,2,FALSE)</f>
        <v>UTC+2</v>
      </c>
      <c r="F73299" s="2">
        <f>VLOOKUP(C73299,Подписчики!A:D,4,FALSE)/24+B73299</f>
        <v>44375.0690506709</v>
      </c>
      <c r="G73299">
        <f t="shared" si="1145"/>
        <v>1</v>
      </c>
    </row>
    <row r="73300" spans="1:7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t="str">
        <f>VLOOKUP(C73300,Подписчики!A:D,2,FALSE)</f>
        <v>UTC-6</v>
      </c>
      <c r="F73300" s="2">
        <f>VLOOKUP(C73300,Подписчики!A:D,4,FALSE)/24+B73300</f>
        <v>44374.736433656959</v>
      </c>
      <c r="G73300">
        <f t="shared" si="1145"/>
        <v>7</v>
      </c>
    </row>
    <row r="73301" spans="1:7" x14ac:dyDescent="0.25">
      <c r="A73301">
        <v>222829</v>
      </c>
      <c r="B73301" s="2">
        <v>44374.988006225773</v>
      </c>
      <c r="C73301">
        <v>35812</v>
      </c>
      <c r="D73301">
        <v>74456</v>
      </c>
      <c r="E73301" t="str">
        <f>VLOOKUP(C73301,Подписчики!A:D,2,FALSE)</f>
        <v>UTC+1</v>
      </c>
      <c r="F73301" s="2">
        <f>VLOOKUP(C73301,Подписчики!A:D,4,FALSE)/24+B73301</f>
        <v>44375.029672892437</v>
      </c>
      <c r="G73301">
        <f t="shared" si="1145"/>
        <v>1</v>
      </c>
    </row>
    <row r="73302" spans="1:7" x14ac:dyDescent="0.25">
      <c r="A73302">
        <v>222834</v>
      </c>
      <c r="B73302" s="2">
        <v>44374.990081484422</v>
      </c>
      <c r="C73302">
        <v>64562</v>
      </c>
      <c r="D73302">
        <v>5151</v>
      </c>
      <c r="E73302" t="str">
        <f>VLOOKUP(C73302,Подписчики!A:D,2,FALSE)</f>
        <v>UTC+0</v>
      </c>
      <c r="F73302" s="2">
        <f>VLOOKUP(C73302,Подписчики!A:D,4,FALSE)/24+B73302</f>
        <v>44374.990081484422</v>
      </c>
      <c r="G73302">
        <f t="shared" si="1145"/>
        <v>7</v>
      </c>
    </row>
    <row r="73303" spans="1:7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t="str">
        <f>VLOOKUP(C73303,Подписчики!A:D,2,FALSE)</f>
        <v>UTC+0</v>
      </c>
      <c r="F73303" s="2">
        <f>VLOOKUP(C73303,Подписчики!A:D,4,FALSE)/24+B73303</f>
        <v>44374.990478964399</v>
      </c>
      <c r="G73303">
        <f t="shared" si="1145"/>
        <v>7</v>
      </c>
    </row>
    <row r="73304" spans="1:7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t="str">
        <f>VLOOKUP(C73304,Подписчики!A:D,2,FALSE)</f>
        <v>UTC+0</v>
      </c>
      <c r="F73304" s="2">
        <f>VLOOKUP(C73304,Подписчики!A:D,4,FALSE)/24+B73304</f>
        <v>44374.990478964399</v>
      </c>
      <c r="G73304">
        <f t="shared" si="1145"/>
        <v>7</v>
      </c>
    </row>
    <row r="73305" spans="1:7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t="str">
        <f>VLOOKUP(C73305,Подписчики!A:D,2,FALSE)</f>
        <v>UTC+1</v>
      </c>
      <c r="F73305" s="2">
        <f>VLOOKUP(C73305,Подписчики!A:D,4,FALSE)/24+B73305</f>
        <v>44375.032550161814</v>
      </c>
      <c r="G73305">
        <f t="shared" si="1145"/>
        <v>1</v>
      </c>
    </row>
    <row r="73306" spans="1:7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t="str">
        <f>VLOOKUP(C73306,Подписчики!A:D,2,FALSE)</f>
        <v>UTC+2</v>
      </c>
      <c r="F73306" s="2">
        <f>VLOOKUP(C73306,Подписчики!A:D,4,FALSE)/24+B73306</f>
        <v>44375.074999999997</v>
      </c>
      <c r="G73306">
        <f t="shared" si="1145"/>
        <v>1</v>
      </c>
    </row>
    <row r="73307" spans="1:7" x14ac:dyDescent="0.25">
      <c r="A73307">
        <v>222847</v>
      </c>
      <c r="B73307" s="2">
        <v>44374.993333333339</v>
      </c>
      <c r="C73307">
        <v>105499</v>
      </c>
      <c r="D73307">
        <v>4199</v>
      </c>
      <c r="E73307" t="str">
        <f>VLOOKUP(C73307,Подписчики!A:D,2,FALSE)</f>
        <v>UTC+1</v>
      </c>
      <c r="F73307" s="2">
        <f>VLOOKUP(C73307,Подписчики!A:D,4,FALSE)/24+B73307</f>
        <v>44375.035000000003</v>
      </c>
      <c r="G73307">
        <f t="shared" si="1145"/>
        <v>1</v>
      </c>
    </row>
    <row r="73308" spans="1:7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t="str">
        <f>VLOOKUP(C73308,Подписчики!A:D,2,FALSE)</f>
        <v>UTC+0</v>
      </c>
      <c r="F73308" s="2">
        <f>VLOOKUP(C73308,Подписчики!A:D,4,FALSE)/24+B73308</f>
        <v>44374.995333333332</v>
      </c>
      <c r="G73308">
        <f t="shared" si="1145"/>
        <v>7</v>
      </c>
    </row>
    <row r="73309" spans="1:7" x14ac:dyDescent="0.25">
      <c r="A73309">
        <v>222853</v>
      </c>
      <c r="B73309" s="2">
        <v>44374.995737864076</v>
      </c>
      <c r="C73309">
        <v>87171</v>
      </c>
      <c r="D73309">
        <v>180863</v>
      </c>
      <c r="E73309" t="str">
        <f>VLOOKUP(C73309,Подписчики!A:D,2,FALSE)</f>
        <v>UTC-3</v>
      </c>
      <c r="F73309" s="2">
        <f>VLOOKUP(C73309,Подписчики!A:D,4,FALSE)/24+B73309</f>
        <v>44374.870737864076</v>
      </c>
      <c r="G73309">
        <f t="shared" si="1145"/>
        <v>7</v>
      </c>
    </row>
    <row r="73310" spans="1:7" x14ac:dyDescent="0.25">
      <c r="A73310">
        <v>222854</v>
      </c>
      <c r="B73310" s="2">
        <v>44374.998974110036</v>
      </c>
      <c r="C73310">
        <v>51959</v>
      </c>
      <c r="D73310">
        <v>179296</v>
      </c>
      <c r="E73310" t="str">
        <f>VLOOKUP(C73310,Подписчики!A:D,2,FALSE)</f>
        <v>UTC+1</v>
      </c>
      <c r="F73310" s="2">
        <f>VLOOKUP(C73310,Подписчики!A:D,4,FALSE)/24+B73310</f>
        <v>44375.0406407767</v>
      </c>
      <c r="G73310">
        <f t="shared" si="1145"/>
        <v>1</v>
      </c>
    </row>
    <row r="73311" spans="1:7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t="str">
        <f>VLOOKUP(C73311,Подписчики!A:D,2,FALSE)</f>
        <v>UTC-8</v>
      </c>
      <c r="F73311" s="2">
        <f>VLOOKUP(C73311,Подписчики!A:D,4,FALSE)/24+B73311</f>
        <v>44374.668472491911</v>
      </c>
      <c r="G73311">
        <f t="shared" si="1145"/>
        <v>7</v>
      </c>
    </row>
    <row r="73312" spans="1:7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t="str">
        <f>VLOOKUP(C73312,Подписчики!A:D,2,FALSE)</f>
        <v>UTC+0</v>
      </c>
      <c r="F73312" s="2">
        <f>VLOOKUP(C73312,Подписчики!A:D,4,FALSE)/24+B73312</f>
        <v>44375.003423948219</v>
      </c>
      <c r="G73312">
        <f t="shared" si="1145"/>
        <v>1</v>
      </c>
    </row>
    <row r="73313" spans="1:7" x14ac:dyDescent="0.25">
      <c r="A73313">
        <v>222861</v>
      </c>
      <c r="B73313" s="2">
        <v>44375.005446601943</v>
      </c>
      <c r="C73313">
        <v>49198</v>
      </c>
      <c r="D73313">
        <v>473323</v>
      </c>
      <c r="E73313" t="str">
        <f>VLOOKUP(C73313,Подписчики!A:D,2,FALSE)</f>
        <v>UTC+1</v>
      </c>
      <c r="F73313" s="2">
        <f>VLOOKUP(C73313,Подписчики!A:D,4,FALSE)/24+B73313</f>
        <v>44375.047113268607</v>
      </c>
      <c r="G73313">
        <f t="shared" si="1145"/>
        <v>1</v>
      </c>
    </row>
    <row r="73314" spans="1:7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t="str">
        <f>VLOOKUP(C73314,Подписчики!A:D,2,FALSE)</f>
        <v>UTC-7</v>
      </c>
      <c r="F73314" s="2">
        <f>VLOOKUP(C73314,Подписчики!A:D,4,FALSE)/24+B73314</f>
        <v>44374.713779935279</v>
      </c>
      <c r="G73314">
        <f t="shared" si="1145"/>
        <v>7</v>
      </c>
    </row>
    <row r="73315" spans="1:7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t="str">
        <f>VLOOKUP(C73315,Подписчики!A:D,2,FALSE)</f>
        <v>UTC+0</v>
      </c>
      <c r="F73315" s="2">
        <f>VLOOKUP(C73315,Подписчики!A:D,4,FALSE)/24+B73315</f>
        <v>44375.006660194173</v>
      </c>
      <c r="G73315">
        <f t="shared" si="1145"/>
        <v>1</v>
      </c>
    </row>
    <row r="73316" spans="1:7" x14ac:dyDescent="0.25">
      <c r="A73316">
        <v>222872</v>
      </c>
      <c r="B73316" s="2">
        <v>44375.008333333339</v>
      </c>
      <c r="C73316">
        <v>29510</v>
      </c>
      <c r="D73316">
        <v>226229</v>
      </c>
      <c r="E73316" t="str">
        <f>VLOOKUP(C73316,Подписчики!A:D,2,FALSE)</f>
        <v>UTC+1</v>
      </c>
      <c r="F73316" s="2">
        <f>VLOOKUP(C73316,Подписчики!A:D,4,FALSE)/24+B73316</f>
        <v>44375.05</v>
      </c>
      <c r="G73316">
        <f t="shared" si="1145"/>
        <v>1</v>
      </c>
    </row>
    <row r="73317" spans="1:7" x14ac:dyDescent="0.25">
      <c r="A73317">
        <v>222873</v>
      </c>
      <c r="B73317" s="2">
        <v>44375.012000000002</v>
      </c>
      <c r="C73317">
        <v>149432</v>
      </c>
      <c r="D73317">
        <v>3805</v>
      </c>
      <c r="E73317" t="str">
        <f>VLOOKUP(C73317,Подписчики!A:D,2,FALSE)</f>
        <v>UTC+3</v>
      </c>
      <c r="F73317" s="2">
        <f>VLOOKUP(C73317,Подписчики!A:D,4,FALSE)/24+B73317</f>
        <v>44375.137000000002</v>
      </c>
      <c r="G73317">
        <f t="shared" si="1145"/>
        <v>1</v>
      </c>
    </row>
    <row r="73318" spans="1:7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t="str">
        <f>VLOOKUP(C73318,Подписчики!A:D,2,FALSE)</f>
        <v>UTC+2</v>
      </c>
      <c r="F73318" s="2">
        <f>VLOOKUP(C73318,Подписчики!A:D,4,FALSE)/24+B73318</f>
        <v>44375.097275080909</v>
      </c>
      <c r="G73318">
        <f t="shared" si="1145"/>
        <v>1</v>
      </c>
    </row>
    <row r="73319" spans="1:7" x14ac:dyDescent="0.25">
      <c r="A73319">
        <v>222878</v>
      </c>
      <c r="B73319" s="2">
        <v>44375.01515533981</v>
      </c>
      <c r="C73319">
        <v>94293</v>
      </c>
      <c r="D73319">
        <v>52509</v>
      </c>
      <c r="E73319" t="str">
        <f>VLOOKUP(C73319,Подписчики!A:D,2,FALSE)</f>
        <v>UTC+1</v>
      </c>
      <c r="F73319" s="2">
        <f>VLOOKUP(C73319,Подписчики!A:D,4,FALSE)/24+B73319</f>
        <v>44375.056822006474</v>
      </c>
      <c r="G73319">
        <f t="shared" si="1145"/>
        <v>1</v>
      </c>
    </row>
    <row r="73320" spans="1:7" x14ac:dyDescent="0.25">
      <c r="A73320">
        <v>222883</v>
      </c>
      <c r="B73320" s="2">
        <v>44375.01515533981</v>
      </c>
      <c r="C73320">
        <v>97956</v>
      </c>
      <c r="D73320">
        <v>112334</v>
      </c>
      <c r="E73320" t="str">
        <f>VLOOKUP(C73320,Подписчики!A:D,2,FALSE)</f>
        <v>UTC+1</v>
      </c>
      <c r="F73320" s="2">
        <f>VLOOKUP(C73320,Подписчики!A:D,4,FALSE)/24+B73320</f>
        <v>44375.056822006474</v>
      </c>
      <c r="G73320">
        <f t="shared" si="1145"/>
        <v>1</v>
      </c>
    </row>
    <row r="73321" spans="1:7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t="str">
        <f>VLOOKUP(C73321,Подписчики!A:D,2,FALSE)</f>
        <v>UTC+2</v>
      </c>
      <c r="F73321" s="2">
        <f>VLOOKUP(C73321,Подписчики!A:D,4,FALSE)/24+B73321</f>
        <v>44375.098893203882</v>
      </c>
      <c r="G73321">
        <f t="shared" si="1145"/>
        <v>1</v>
      </c>
    </row>
    <row r="73322" spans="1:7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t="str">
        <f>VLOOKUP(C73322,Подписчики!A:D,2,FALSE)</f>
        <v>UTC+1</v>
      </c>
      <c r="F73322" s="2">
        <f>VLOOKUP(C73322,Подписчики!A:D,4,FALSE)/24+B73322</f>
        <v>44375.058440129447</v>
      </c>
      <c r="G73322">
        <f t="shared" si="1145"/>
        <v>1</v>
      </c>
    </row>
    <row r="73323" spans="1:7" x14ac:dyDescent="0.25">
      <c r="A73323">
        <v>222896</v>
      </c>
      <c r="B73323" s="2">
        <v>44375.01920064725</v>
      </c>
      <c r="C73323">
        <v>41235</v>
      </c>
      <c r="D73323">
        <v>347008</v>
      </c>
      <c r="E73323" t="str">
        <f>VLOOKUP(C73323,Подписчики!A:D,2,FALSE)</f>
        <v>UTC-1</v>
      </c>
      <c r="F73323" s="2">
        <f>VLOOKUP(C73323,Подписчики!A:D,4,FALSE)/24+B73323</f>
        <v>44374.977533980586</v>
      </c>
      <c r="G73323">
        <f t="shared" si="1145"/>
        <v>7</v>
      </c>
    </row>
    <row r="73324" spans="1:7" x14ac:dyDescent="0.25">
      <c r="A73324">
        <v>222897</v>
      </c>
      <c r="B73324" s="2">
        <v>44375.020009708736</v>
      </c>
      <c r="C73324">
        <v>76989</v>
      </c>
      <c r="D73324">
        <v>258251</v>
      </c>
      <c r="E73324" t="str">
        <f>VLOOKUP(C73324,Подписчики!A:D,2,FALSE)</f>
        <v>UTC-3</v>
      </c>
      <c r="F73324" s="2">
        <f>VLOOKUP(C73324,Подписчики!A:D,4,FALSE)/24+B73324</f>
        <v>44374.895009708736</v>
      </c>
      <c r="G73324">
        <f t="shared" si="1145"/>
        <v>7</v>
      </c>
    </row>
    <row r="73325" spans="1:7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t="str">
        <f>VLOOKUP(C73325,Подписчики!A:D,2,FALSE)</f>
        <v>UTC-8</v>
      </c>
      <c r="F73325" s="2">
        <f>VLOOKUP(C73325,Подписчики!A:D,4,FALSE)/24+B73325</f>
        <v>44374.689508090618</v>
      </c>
      <c r="G73325">
        <f t="shared" si="1145"/>
        <v>7</v>
      </c>
    </row>
    <row r="73326" spans="1:7" x14ac:dyDescent="0.25">
      <c r="A73326">
        <v>222902</v>
      </c>
      <c r="B73326" s="2">
        <v>44375.02365048544</v>
      </c>
      <c r="C73326">
        <v>334027</v>
      </c>
      <c r="D73326">
        <v>162482</v>
      </c>
      <c r="E73326" t="str">
        <f>VLOOKUP(C73326,Подписчики!A:D,2,FALSE)</f>
        <v>UTC-6</v>
      </c>
      <c r="F73326" s="2">
        <f>VLOOKUP(C73326,Подписчики!A:D,4,FALSE)/24+B73326</f>
        <v>44374.77365048544</v>
      </c>
      <c r="G73326">
        <f t="shared" si="1145"/>
        <v>7</v>
      </c>
    </row>
    <row r="73327" spans="1:7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t="str">
        <f>VLOOKUP(C73327,Подписчики!A:D,2,FALSE)</f>
        <v>UTC-8</v>
      </c>
      <c r="F73327" s="2">
        <f>VLOOKUP(C73327,Подписчики!A:D,4,FALSE)/24+B73327</f>
        <v>44374.692744336571</v>
      </c>
      <c r="G73327">
        <f t="shared" si="1145"/>
        <v>7</v>
      </c>
    </row>
    <row r="73328" spans="1:7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t="str">
        <f>VLOOKUP(C73328,Подписчики!A:D,2,FALSE)</f>
        <v>UTC-4</v>
      </c>
      <c r="F73328" s="2">
        <f>VLOOKUP(C73328,Подписчики!A:D,4,FALSE)/24+B73328</f>
        <v>44374.86</v>
      </c>
      <c r="G73328">
        <f t="shared" si="1145"/>
        <v>7</v>
      </c>
    </row>
    <row r="73329" spans="1:7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t="str">
        <f>VLOOKUP(C73329,Подписчики!A:D,2,FALSE)</f>
        <v>UTC-3</v>
      </c>
      <c r="F73329" s="2">
        <f>VLOOKUP(C73329,Подписчики!A:D,4,FALSE)/24+B73329</f>
        <v>44374.903100323623</v>
      </c>
      <c r="G73329">
        <f t="shared" si="1145"/>
        <v>7</v>
      </c>
    </row>
    <row r="73330" spans="1:7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t="str">
        <f>VLOOKUP(C73330,Подписчики!A:D,2,FALSE)</f>
        <v>UTC-4</v>
      </c>
      <c r="F73330" s="2">
        <f>VLOOKUP(C73330,Подписчики!A:D,4,FALSE)/24+B73330</f>
        <v>44374.862647249189</v>
      </c>
      <c r="G73330">
        <f t="shared" si="1145"/>
        <v>7</v>
      </c>
    </row>
    <row r="73331" spans="1:7" x14ac:dyDescent="0.25">
      <c r="A73331">
        <v>222918</v>
      </c>
      <c r="B73331" s="2">
        <v>44375.02931391586</v>
      </c>
      <c r="C73331">
        <v>131304</v>
      </c>
      <c r="D73331">
        <v>95024</v>
      </c>
      <c r="E73331" t="str">
        <f>VLOOKUP(C73331,Подписчики!A:D,2,FALSE)</f>
        <v>UTC+0</v>
      </c>
      <c r="F73331" s="2">
        <f>VLOOKUP(C73331,Подписчики!A:D,4,FALSE)/24+B73331</f>
        <v>44375.02931391586</v>
      </c>
      <c r="G73331">
        <f t="shared" si="1145"/>
        <v>1</v>
      </c>
    </row>
    <row r="73332" spans="1:7" x14ac:dyDescent="0.25">
      <c r="A73332">
        <v>222921</v>
      </c>
      <c r="B73332" s="2">
        <v>44375.032550161806</v>
      </c>
      <c r="C73332">
        <v>7267</v>
      </c>
      <c r="D73332">
        <v>394819</v>
      </c>
      <c r="E73332" t="str">
        <f>VLOOKUP(C73332,Подписчики!A:D,2,FALSE)</f>
        <v>UTC-4</v>
      </c>
      <c r="F73332" s="2">
        <f>VLOOKUP(C73332,Подписчики!A:D,4,FALSE)/24+B73332</f>
        <v>44374.865883495142</v>
      </c>
      <c r="G73332">
        <f t="shared" si="1145"/>
        <v>7</v>
      </c>
    </row>
    <row r="73333" spans="1:7" x14ac:dyDescent="0.25">
      <c r="A73333">
        <v>222923</v>
      </c>
      <c r="B73333" s="2">
        <v>44375.032954692557</v>
      </c>
      <c r="C73333">
        <v>71048</v>
      </c>
      <c r="D73333">
        <v>411922</v>
      </c>
      <c r="E73333" t="str">
        <f>VLOOKUP(C73333,Подписчики!A:D,2,FALSE)</f>
        <v>UTC+1</v>
      </c>
      <c r="F73333" s="2">
        <f>VLOOKUP(C73333,Подписчики!A:D,4,FALSE)/24+B73333</f>
        <v>44375.074621359221</v>
      </c>
      <c r="G73333">
        <f t="shared" si="1145"/>
        <v>1</v>
      </c>
    </row>
    <row r="73334" spans="1:7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t="str">
        <f>VLOOKUP(C73334,Подписчики!A:D,2,FALSE)</f>
        <v>UTC+1</v>
      </c>
      <c r="F73334" s="2">
        <f>VLOOKUP(C73334,Подписчики!A:D,4,FALSE)/24+B73334</f>
        <v>44375.074621359221</v>
      </c>
      <c r="G73334">
        <f t="shared" si="1145"/>
        <v>1</v>
      </c>
    </row>
    <row r="73335" spans="1:7" x14ac:dyDescent="0.25">
      <c r="A73335">
        <v>222927</v>
      </c>
      <c r="B73335" s="2">
        <v>44375.0333592233</v>
      </c>
      <c r="C73335">
        <v>342280</v>
      </c>
      <c r="D73335">
        <v>412293</v>
      </c>
      <c r="E73335" t="str">
        <f>VLOOKUP(C73335,Подписчики!A:D,2,FALSE)</f>
        <v>UTC-6</v>
      </c>
      <c r="F73335" s="2">
        <f>VLOOKUP(C73335,Подписчики!A:D,4,FALSE)/24+B73335</f>
        <v>44374.7833592233</v>
      </c>
      <c r="G73335">
        <f t="shared" si="1145"/>
        <v>7</v>
      </c>
    </row>
    <row r="73336" spans="1:7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t="str">
        <f>VLOOKUP(C73336,Подписчики!A:D,2,FALSE)</f>
        <v>UTC-8</v>
      </c>
      <c r="F73336" s="2">
        <f>VLOOKUP(C73336,Подписчики!A:D,4,FALSE)/24+B73336</f>
        <v>44374.702453074431</v>
      </c>
      <c r="G73336">
        <f t="shared" si="1145"/>
        <v>7</v>
      </c>
    </row>
    <row r="73337" spans="1:7" x14ac:dyDescent="0.25">
      <c r="A73337">
        <v>222935</v>
      </c>
      <c r="B73337" s="2">
        <v>44375.036595469253</v>
      </c>
      <c r="C73337">
        <v>25765</v>
      </c>
      <c r="D73337">
        <v>56432</v>
      </c>
      <c r="E73337" t="str">
        <f>VLOOKUP(C73337,Подписчики!A:D,2,FALSE)</f>
        <v>UTC-6</v>
      </c>
      <c r="F73337" s="2">
        <f>VLOOKUP(C73337,Подписчики!A:D,4,FALSE)/24+B73337</f>
        <v>44374.786595469253</v>
      </c>
      <c r="G73337">
        <f t="shared" si="1145"/>
        <v>7</v>
      </c>
    </row>
    <row r="73338" spans="1:7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t="str">
        <f>VLOOKUP(C73338,Подписчики!A:D,2,FALSE)</f>
        <v>UTC+3</v>
      </c>
      <c r="F73338" s="2">
        <f>VLOOKUP(C73338,Подписчики!A:D,4,FALSE)/24+B73338</f>
        <v>44375.165000000001</v>
      </c>
      <c r="G73338">
        <f t="shared" si="1145"/>
        <v>1</v>
      </c>
    </row>
    <row r="73339" spans="1:7" x14ac:dyDescent="0.25">
      <c r="A73339">
        <v>222943</v>
      </c>
      <c r="B73339" s="2">
        <v>44375.0406407767</v>
      </c>
      <c r="C73339">
        <v>34272</v>
      </c>
      <c r="D73339">
        <v>439981</v>
      </c>
      <c r="E73339" t="str">
        <f>VLOOKUP(C73339,Подписчики!A:D,2,FALSE)</f>
        <v>UTC+0</v>
      </c>
      <c r="F73339" s="2">
        <f>VLOOKUP(C73339,Подписчики!A:D,4,FALSE)/24+B73339</f>
        <v>44375.0406407767</v>
      </c>
      <c r="G73339">
        <f t="shared" si="1145"/>
        <v>1</v>
      </c>
    </row>
    <row r="73340" spans="1:7" x14ac:dyDescent="0.25">
      <c r="A73340">
        <v>222944</v>
      </c>
      <c r="B73340" s="2">
        <v>44375.041045307444</v>
      </c>
      <c r="C73340">
        <v>46478</v>
      </c>
      <c r="D73340">
        <v>82850</v>
      </c>
      <c r="E73340" t="str">
        <f>VLOOKUP(C73340,Подписчики!A:D,2,FALSE)</f>
        <v>UTC-3</v>
      </c>
      <c r="F73340" s="2">
        <f>VLOOKUP(C73340,Подписчики!A:D,4,FALSE)/24+B73340</f>
        <v>44374.916045307444</v>
      </c>
      <c r="G73340">
        <f t="shared" si="1145"/>
        <v>7</v>
      </c>
    </row>
    <row r="73341" spans="1:7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t="str">
        <f>VLOOKUP(C73341,Подписчики!A:D,2,FALSE)</f>
        <v>UTC-8</v>
      </c>
      <c r="F73341" s="2">
        <f>VLOOKUP(C73341,Подписчики!A:D,4,FALSE)/24+B73341</f>
        <v>44374.712161812298</v>
      </c>
      <c r="G73341">
        <f t="shared" si="1145"/>
        <v>7</v>
      </c>
    </row>
    <row r="73342" spans="1:7" x14ac:dyDescent="0.25">
      <c r="A73342">
        <v>222949</v>
      </c>
      <c r="B73342" s="2">
        <v>44375.04589967637</v>
      </c>
      <c r="C73342">
        <v>107084</v>
      </c>
      <c r="D73342">
        <v>401945</v>
      </c>
      <c r="E73342" t="str">
        <f>VLOOKUP(C73342,Подписчики!A:D,2,FALSE)</f>
        <v>UTC-7</v>
      </c>
      <c r="F73342" s="2">
        <f>VLOOKUP(C73342,Подписчики!A:D,4,FALSE)/24+B73342</f>
        <v>44374.754233009706</v>
      </c>
      <c r="G73342">
        <f t="shared" si="1145"/>
        <v>7</v>
      </c>
    </row>
    <row r="73343" spans="1:7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t="str">
        <f>VLOOKUP(C73343,Подписчики!A:D,2,FALSE)</f>
        <v>UTC-4</v>
      </c>
      <c r="F73343" s="2">
        <f>VLOOKUP(C73343,Подписчики!A:D,4,FALSE)/24+B73343</f>
        <v>44374.880446601943</v>
      </c>
      <c r="G73343">
        <f t="shared" si="1145"/>
        <v>7</v>
      </c>
    </row>
    <row r="73344" spans="1:7" x14ac:dyDescent="0.25">
      <c r="A73344">
        <v>222955</v>
      </c>
      <c r="B73344" s="2">
        <v>44375.04873139158</v>
      </c>
      <c r="C73344">
        <v>334906</v>
      </c>
      <c r="D73344">
        <v>444546</v>
      </c>
      <c r="E73344" t="str">
        <f>VLOOKUP(C73344,Подписчики!A:D,2,FALSE)</f>
        <v>UTC-4</v>
      </c>
      <c r="F73344" s="2">
        <f>VLOOKUP(C73344,Подписчики!A:D,4,FALSE)/24+B73344</f>
        <v>44374.882064724916</v>
      </c>
      <c r="G73344">
        <f t="shared" si="1145"/>
        <v>7</v>
      </c>
    </row>
    <row r="73345" spans="1:7" x14ac:dyDescent="0.25">
      <c r="A73345">
        <v>222959</v>
      </c>
      <c r="B73345" s="2">
        <v>44375.050754045311</v>
      </c>
      <c r="C73345">
        <v>157701</v>
      </c>
      <c r="D73345">
        <v>96200</v>
      </c>
      <c r="E73345" t="str">
        <f>VLOOKUP(C73345,Подписчики!A:D,2,FALSE)</f>
        <v>UTC+1</v>
      </c>
      <c r="F73345" s="2">
        <f>VLOOKUP(C73345,Подписчики!A:D,4,FALSE)/24+B73345</f>
        <v>44375.092420711975</v>
      </c>
      <c r="G73345">
        <f t="shared" si="1145"/>
        <v>1</v>
      </c>
    </row>
    <row r="73346" spans="1:7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t="str">
        <f>VLOOKUP(C73346,Подписчики!A:D,2,FALSE)</f>
        <v>UTC-5</v>
      </c>
      <c r="F73346" s="2">
        <f>VLOOKUP(C73346,Подписчики!A:D,4,FALSE)/24+B73346</f>
        <v>44374.843229773462</v>
      </c>
      <c r="G73346">
        <f t="shared" si="1145"/>
        <v>7</v>
      </c>
    </row>
    <row r="73347" spans="1:7" x14ac:dyDescent="0.25">
      <c r="A73347">
        <v>222966</v>
      </c>
      <c r="B73347" s="2">
        <v>44375.054333333333</v>
      </c>
      <c r="C73347">
        <v>19642</v>
      </c>
      <c r="D73347">
        <v>376840</v>
      </c>
      <c r="E73347" t="str">
        <f>VLOOKUP(C73347,Подписчики!A:D,2,FALSE)</f>
        <v>UTC+1</v>
      </c>
      <c r="F73347" s="2">
        <f>VLOOKUP(C73347,Подписчики!A:D,4,FALSE)/24+B73347</f>
        <v>44375.095999999998</v>
      </c>
      <c r="G73347">
        <f t="shared" ref="G73347:G73410" si="1146">WEEKDAY(F73347,2)</f>
        <v>1</v>
      </c>
    </row>
    <row r="73348" spans="1:7" x14ac:dyDescent="0.25">
      <c r="A73348">
        <v>222970</v>
      </c>
      <c r="B73348" s="2">
        <v>44375.055203883494</v>
      </c>
      <c r="C73348">
        <v>76908</v>
      </c>
      <c r="D73348">
        <v>351192</v>
      </c>
      <c r="E73348" t="str">
        <f>VLOOKUP(C73348,Подписчики!A:D,2,FALSE)</f>
        <v>UTC-4</v>
      </c>
      <c r="F73348" s="2">
        <f>VLOOKUP(C73348,Подписчики!A:D,4,FALSE)/24+B73348</f>
        <v>44374.88853721683</v>
      </c>
      <c r="G73348">
        <f t="shared" si="1146"/>
        <v>7</v>
      </c>
    </row>
    <row r="73349" spans="1:7" x14ac:dyDescent="0.25">
      <c r="A73349">
        <v>222974</v>
      </c>
      <c r="B73349" s="2">
        <v>44375.057226537218</v>
      </c>
      <c r="C73349">
        <v>44479</v>
      </c>
      <c r="D73349">
        <v>349014</v>
      </c>
      <c r="E73349" t="str">
        <f>VLOOKUP(C73349,Подписчики!A:D,2,FALSE)</f>
        <v>UTC+1</v>
      </c>
      <c r="F73349" s="2">
        <f>VLOOKUP(C73349,Подписчики!A:D,4,FALSE)/24+B73349</f>
        <v>44375.098893203882</v>
      </c>
      <c r="G73349">
        <f t="shared" si="1146"/>
        <v>1</v>
      </c>
    </row>
    <row r="73350" spans="1:7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t="str">
        <f>VLOOKUP(C73350,Подписчики!A:D,2,FALSE)</f>
        <v>UTC+1</v>
      </c>
      <c r="F73350" s="2">
        <f>VLOOKUP(C73350,Подписчики!A:D,4,FALSE)/24+B73350</f>
        <v>44375.101000000002</v>
      </c>
      <c r="G73350">
        <f t="shared" si="1146"/>
        <v>1</v>
      </c>
    </row>
    <row r="73351" spans="1:7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t="str">
        <f>VLOOKUP(C73351,Подписчики!A:D,2,FALSE)</f>
        <v>UTC-4</v>
      </c>
      <c r="F73351" s="2">
        <f>VLOOKUP(C73351,Подписчики!A:D,4,FALSE)/24+B73351</f>
        <v>44374.893391585763</v>
      </c>
      <c r="G73351">
        <f t="shared" si="1146"/>
        <v>7</v>
      </c>
    </row>
    <row r="73352" spans="1:7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t="str">
        <f>VLOOKUP(C73352,Подписчики!A:D,2,FALSE)</f>
        <v>UTC+1</v>
      </c>
      <c r="F73352" s="2">
        <f>VLOOKUP(C73352,Подписчики!A:D,4,FALSE)/24+B73352</f>
        <v>44375.103747572815</v>
      </c>
      <c r="G73352">
        <f t="shared" si="1146"/>
        <v>1</v>
      </c>
    </row>
    <row r="73353" spans="1:7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t="str">
        <f>VLOOKUP(C73353,Подписчики!A:D,2,FALSE)</f>
        <v>UTC+1</v>
      </c>
      <c r="F73353" s="2">
        <f>VLOOKUP(C73353,Подписчики!A:D,4,FALSE)/24+B73353</f>
        <v>44375.105000000003</v>
      </c>
      <c r="G73353">
        <f t="shared" si="1146"/>
        <v>1</v>
      </c>
    </row>
    <row r="73354" spans="1:7" x14ac:dyDescent="0.25">
      <c r="A73354">
        <v>222986</v>
      </c>
      <c r="B73354" s="2">
        <v>44375.064912621361</v>
      </c>
      <c r="C73354">
        <v>67361</v>
      </c>
      <c r="D73354">
        <v>158978</v>
      </c>
      <c r="E73354" t="str">
        <f>VLOOKUP(C73354,Подписчики!A:D,2,FALSE)</f>
        <v>UTC+0</v>
      </c>
      <c r="F73354" s="2">
        <f>VLOOKUP(C73354,Подписчики!A:D,4,FALSE)/24+B73354</f>
        <v>44375.064912621361</v>
      </c>
      <c r="G73354">
        <f t="shared" si="1146"/>
        <v>1</v>
      </c>
    </row>
    <row r="73355" spans="1:7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t="str">
        <f>VLOOKUP(C73355,Подписчики!A:D,2,FALSE)</f>
        <v>UTC+1</v>
      </c>
      <c r="F73355" s="2">
        <f>VLOOKUP(C73355,Подписчики!A:D,4,FALSE)/24+B73355</f>
        <v>44375.108999999997</v>
      </c>
      <c r="G73355">
        <f t="shared" si="1146"/>
        <v>1</v>
      </c>
    </row>
    <row r="73356" spans="1:7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t="str">
        <f>VLOOKUP(C73356,Подписчики!A:D,2,FALSE)</f>
        <v>UTC-5</v>
      </c>
      <c r="F73356" s="2">
        <f>VLOOKUP(C73356,Подписчики!A:D,4,FALSE)/24+B73356</f>
        <v>44374.859411003235</v>
      </c>
      <c r="G73356">
        <f t="shared" si="1146"/>
        <v>7</v>
      </c>
    </row>
    <row r="73357" spans="1:7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t="str">
        <f>VLOOKUP(C73357,Подписчики!A:D,2,FALSE)</f>
        <v>UTC-4</v>
      </c>
      <c r="F73357" s="2">
        <f>VLOOKUP(C73357,Подписчики!A:D,4,FALSE)/24+B73357</f>
        <v>44374.90148220065</v>
      </c>
      <c r="G73357">
        <f t="shared" si="1146"/>
        <v>7</v>
      </c>
    </row>
    <row r="73358" spans="1:7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t="str">
        <f>VLOOKUP(C73358,Подписчики!A:D,2,FALSE)</f>
        <v>UTC-6</v>
      </c>
      <c r="F73358" s="2">
        <f>VLOOKUP(C73358,Подписчики!A:D,4,FALSE)/24+B73358</f>
        <v>44374.822194174754</v>
      </c>
      <c r="G73358">
        <f t="shared" si="1146"/>
        <v>7</v>
      </c>
    </row>
    <row r="73359" spans="1:7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t="str">
        <f>VLOOKUP(C73359,Подписчики!A:D,2,FALSE)</f>
        <v>UTC-5</v>
      </c>
      <c r="F73359" s="2">
        <f>VLOOKUP(C73359,Подписчики!A:D,4,FALSE)/24+B73359</f>
        <v>44374.864265372169</v>
      </c>
      <c r="G73359">
        <f t="shared" si="1146"/>
        <v>7</v>
      </c>
    </row>
    <row r="73360" spans="1:7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t="str">
        <f>VLOOKUP(C73360,Подписчики!A:D,2,FALSE)</f>
        <v>UTC+0</v>
      </c>
      <c r="F73360" s="2">
        <f>VLOOKUP(C73360,Подписчики!A:D,4,FALSE)/24+B73360</f>
        <v>44375.072999999997</v>
      </c>
      <c r="G73360">
        <f t="shared" si="1146"/>
        <v>1</v>
      </c>
    </row>
    <row r="73361" spans="1:7" x14ac:dyDescent="0.25">
      <c r="A73361">
        <v>223014</v>
      </c>
      <c r="B73361" s="2">
        <v>44375.073003236241</v>
      </c>
      <c r="C73361">
        <v>227812</v>
      </c>
      <c r="D73361">
        <v>15315</v>
      </c>
      <c r="E73361" t="str">
        <f>VLOOKUP(C73361,Подписчики!A:D,2,FALSE)</f>
        <v>UTC-4</v>
      </c>
      <c r="F73361" s="2">
        <f>VLOOKUP(C73361,Подписчики!A:D,4,FALSE)/24+B73361</f>
        <v>44374.906336569577</v>
      </c>
      <c r="G73361">
        <f t="shared" si="1146"/>
        <v>7</v>
      </c>
    </row>
    <row r="73362" spans="1:7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t="str">
        <f>VLOOKUP(C73362,Подписчики!A:D,2,FALSE)</f>
        <v>UTC-5</v>
      </c>
      <c r="F73362" s="2">
        <f>VLOOKUP(C73362,Подписчики!A:D,4,FALSE)/24+B73362</f>
        <v>44374.867501618122</v>
      </c>
      <c r="G73362">
        <f t="shared" si="1146"/>
        <v>7</v>
      </c>
    </row>
    <row r="73363" spans="1:7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t="str">
        <f>VLOOKUP(C73363,Подписчики!A:D,2,FALSE)</f>
        <v>UTC-4</v>
      </c>
      <c r="F73363" s="2">
        <f>VLOOKUP(C73363,Подписчики!A:D,4,FALSE)/24+B73363</f>
        <v>44374.911</v>
      </c>
      <c r="G73363">
        <f t="shared" si="1146"/>
        <v>7</v>
      </c>
    </row>
    <row r="73364" spans="1:7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t="str">
        <f>VLOOKUP(C73364,Подписчики!A:D,2,FALSE)</f>
        <v>UTC+0</v>
      </c>
      <c r="F73364" s="2">
        <f>VLOOKUP(C73364,Подписчики!A:D,4,FALSE)/24+B73364</f>
        <v>44375.077857605174</v>
      </c>
      <c r="G73364">
        <f t="shared" si="1146"/>
        <v>1</v>
      </c>
    </row>
    <row r="73365" spans="1:7" x14ac:dyDescent="0.25">
      <c r="A73365">
        <v>223021</v>
      </c>
      <c r="B73365" s="2">
        <v>44375.080284789641</v>
      </c>
      <c r="C73365">
        <v>284505</v>
      </c>
      <c r="D73365">
        <v>1106</v>
      </c>
      <c r="E73365" t="str">
        <f>VLOOKUP(C73365,Подписчики!A:D,2,FALSE)</f>
        <v>UTC-6</v>
      </c>
      <c r="F73365" s="2">
        <f>VLOOKUP(C73365,Подписчики!A:D,4,FALSE)/24+B73365</f>
        <v>44374.830284789641</v>
      </c>
      <c r="G73365">
        <f t="shared" si="1146"/>
        <v>7</v>
      </c>
    </row>
    <row r="73366" spans="1:7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t="str">
        <f>VLOOKUP(C73366,Подписчики!A:D,2,FALSE)</f>
        <v>UTC-8</v>
      </c>
      <c r="F73366" s="2">
        <f>VLOOKUP(C73366,Подписчики!A:D,4,FALSE)/24+B73366</f>
        <v>44374.747760517799</v>
      </c>
      <c r="G73366">
        <f t="shared" si="1146"/>
        <v>7</v>
      </c>
    </row>
    <row r="73367" spans="1:7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t="str">
        <f>VLOOKUP(C73367,Подписчики!A:D,2,FALSE)</f>
        <v>UTC-7</v>
      </c>
      <c r="F73367" s="2">
        <f>VLOOKUP(C73367,Подписчики!A:D,4,FALSE)/24+B73367</f>
        <v>44374.793067961167</v>
      </c>
      <c r="G73367">
        <f t="shared" si="1146"/>
        <v>7</v>
      </c>
    </row>
    <row r="73368" spans="1:7" x14ac:dyDescent="0.25">
      <c r="A73368">
        <v>223029</v>
      </c>
      <c r="B73368" s="2">
        <v>44375.09</v>
      </c>
      <c r="C73368">
        <v>133201</v>
      </c>
      <c r="D73368">
        <v>250679</v>
      </c>
      <c r="E73368" t="str">
        <f>VLOOKUP(C73368,Подписчики!A:D,2,FALSE)</f>
        <v>UTC+0</v>
      </c>
      <c r="F73368" s="2">
        <f>VLOOKUP(C73368,Подписчики!A:D,4,FALSE)/24+B73368</f>
        <v>44375.09</v>
      </c>
      <c r="G73368">
        <f t="shared" si="1146"/>
        <v>1</v>
      </c>
    </row>
    <row r="73369" spans="1:7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t="str">
        <f>VLOOKUP(C73369,Подписчики!A:D,2,FALSE)</f>
        <v>UTC+0</v>
      </c>
      <c r="F73369" s="2">
        <f>VLOOKUP(C73369,Подписчики!A:D,4,FALSE)/24+B73369</f>
        <v>44375.103000000003</v>
      </c>
      <c r="G73369">
        <f t="shared" si="1146"/>
        <v>1</v>
      </c>
    </row>
    <row r="73370" spans="1:7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t="str">
        <f>VLOOKUP(C73370,Подписчики!A:D,2,FALSE)</f>
        <v>UTC-5</v>
      </c>
      <c r="F73370" s="2">
        <f>VLOOKUP(C73370,Подписчики!A:D,4,FALSE)/24+B73370</f>
        <v>44374.895009708736</v>
      </c>
      <c r="G73370">
        <f t="shared" si="1146"/>
        <v>7</v>
      </c>
    </row>
    <row r="73371" spans="1:7" x14ac:dyDescent="0.25">
      <c r="A73371">
        <v>223041</v>
      </c>
      <c r="B73371" s="2">
        <v>44375.103747572815</v>
      </c>
      <c r="C73371">
        <v>44032</v>
      </c>
      <c r="D73371">
        <v>233494</v>
      </c>
      <c r="E73371" t="str">
        <f>VLOOKUP(C73371,Подписчики!A:D,2,FALSE)</f>
        <v>UTC+0</v>
      </c>
      <c r="F73371" s="2">
        <f>VLOOKUP(C73371,Подписчики!A:D,4,FALSE)/24+B73371</f>
        <v>44375.103747572815</v>
      </c>
      <c r="G73371">
        <f t="shared" si="1146"/>
        <v>1</v>
      </c>
    </row>
    <row r="73372" spans="1:7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t="str">
        <f>VLOOKUP(C73372,Подписчики!A:D,2,FALSE)</f>
        <v>UTC-6</v>
      </c>
      <c r="F73372" s="2">
        <f>VLOOKUP(C73372,Подписчики!A:D,4,FALSE)/24+B73372</f>
        <v>44374.854556634302</v>
      </c>
      <c r="G73372">
        <f t="shared" si="1146"/>
        <v>7</v>
      </c>
    </row>
    <row r="73373" spans="1:7" x14ac:dyDescent="0.25">
      <c r="A73373">
        <v>223048</v>
      </c>
      <c r="B73373" s="2">
        <v>44375.105365695796</v>
      </c>
      <c r="C73373">
        <v>275546</v>
      </c>
      <c r="D73373">
        <v>23976</v>
      </c>
      <c r="E73373" t="str">
        <f>VLOOKUP(C73373,Подписчики!A:D,2,FALSE)</f>
        <v>UTC-8</v>
      </c>
      <c r="F73373" s="2">
        <f>VLOOKUP(C73373,Подписчики!A:D,4,FALSE)/24+B73373</f>
        <v>44374.77203236246</v>
      </c>
      <c r="G73373">
        <f t="shared" si="1146"/>
        <v>7</v>
      </c>
    </row>
    <row r="73374" spans="1:7" x14ac:dyDescent="0.25">
      <c r="A73374">
        <v>223051</v>
      </c>
      <c r="B73374" s="2">
        <v>44375.106</v>
      </c>
      <c r="C73374">
        <v>131347</v>
      </c>
      <c r="D73374">
        <v>144501</v>
      </c>
      <c r="E73374" t="str">
        <f>VLOOKUP(C73374,Подписчики!A:D,2,FALSE)</f>
        <v>UTC+3</v>
      </c>
      <c r="F73374" s="2">
        <f>VLOOKUP(C73374,Подписчики!A:D,4,FALSE)/24+B73374</f>
        <v>44375.231</v>
      </c>
      <c r="G73374">
        <f t="shared" si="1146"/>
        <v>1</v>
      </c>
    </row>
    <row r="73375" spans="1:7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t="str">
        <f>VLOOKUP(C73375,Подписчики!A:D,2,FALSE)</f>
        <v>UTC-1</v>
      </c>
      <c r="F73375" s="2">
        <f>VLOOKUP(C73375,Подписчики!A:D,4,FALSE)/24+B73375</f>
        <v>44375.064912621361</v>
      </c>
      <c r="G73375">
        <f t="shared" si="1146"/>
        <v>1</v>
      </c>
    </row>
    <row r="73376" spans="1:7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t="str">
        <f>VLOOKUP(C73376,Подписчики!A:D,2,FALSE)</f>
        <v>UTC-6</v>
      </c>
      <c r="F73376" s="2">
        <f>VLOOKUP(C73376,Подписчики!A:D,4,FALSE)/24+B73376</f>
        <v>44374.859411003235</v>
      </c>
      <c r="G73376">
        <f t="shared" si="1146"/>
        <v>7</v>
      </c>
    </row>
    <row r="73377" spans="1:7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t="str">
        <f>VLOOKUP(C73377,Подписчики!A:D,2,FALSE)</f>
        <v>UTC+1</v>
      </c>
      <c r="F73377" s="2">
        <f>VLOOKUP(C73377,Подписчики!A:D,4,FALSE)/24+B73377</f>
        <v>44375.152999999998</v>
      </c>
      <c r="G73377">
        <f t="shared" si="1146"/>
        <v>1</v>
      </c>
    </row>
    <row r="73378" spans="1:7" x14ac:dyDescent="0.25">
      <c r="A73378">
        <v>223065</v>
      </c>
      <c r="B73378" s="2">
        <v>44375.112000000001</v>
      </c>
      <c r="C73378">
        <v>295036</v>
      </c>
      <c r="D73378">
        <v>75550</v>
      </c>
      <c r="E73378" t="str">
        <f>VLOOKUP(C73378,Подписчики!A:D,2,FALSE)</f>
        <v>UTC+0</v>
      </c>
      <c r="F73378" s="2">
        <f>VLOOKUP(C73378,Подписчики!A:D,4,FALSE)/24+B73378</f>
        <v>44375.112000000001</v>
      </c>
      <c r="G73378">
        <f t="shared" si="1146"/>
        <v>1</v>
      </c>
    </row>
    <row r="73379" spans="1:7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t="str">
        <f>VLOOKUP(C73379,Подписчики!A:D,2,FALSE)</f>
        <v>UTC-4</v>
      </c>
      <c r="F73379" s="2">
        <f>VLOOKUP(C73379,Подписчики!A:D,4,FALSE)/24+B73379</f>
        <v>44374.950025889964</v>
      </c>
      <c r="G73379">
        <f t="shared" si="1146"/>
        <v>7</v>
      </c>
    </row>
    <row r="73380" spans="1:7" x14ac:dyDescent="0.25">
      <c r="A73380">
        <v>223071</v>
      </c>
      <c r="B73380" s="2">
        <v>44375.118666666662</v>
      </c>
      <c r="C73380">
        <v>255553</v>
      </c>
      <c r="D73380">
        <v>12149</v>
      </c>
      <c r="E73380" t="str">
        <f>VLOOKUP(C73380,Подписчики!A:D,2,FALSE)</f>
        <v>UTC+2</v>
      </c>
      <c r="F73380" s="2">
        <f>VLOOKUP(C73380,Подписчики!A:D,4,FALSE)/24+B73380</f>
        <v>44375.201999999997</v>
      </c>
      <c r="G73380">
        <f t="shared" si="1146"/>
        <v>1</v>
      </c>
    </row>
    <row r="73381" spans="1:7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t="str">
        <f>VLOOKUP(C73381,Подписчики!A:D,2,FALSE)</f>
        <v>UTC+2</v>
      </c>
      <c r="F73381" s="2">
        <f>VLOOKUP(C73381,Подписчики!A:D,4,FALSE)/24+B73381</f>
        <v>44375.203000000001</v>
      </c>
      <c r="G73381">
        <f t="shared" si="1146"/>
        <v>1</v>
      </c>
    </row>
    <row r="73382" spans="1:7" x14ac:dyDescent="0.25">
      <c r="A73382">
        <v>223076</v>
      </c>
      <c r="B73382" s="2">
        <v>44375.119928802589</v>
      </c>
      <c r="C73382">
        <v>89199</v>
      </c>
      <c r="D73382">
        <v>281994</v>
      </c>
      <c r="E73382" t="str">
        <f>VLOOKUP(C73382,Подписчики!A:D,2,FALSE)</f>
        <v>UTC-8</v>
      </c>
      <c r="F73382" s="2">
        <f>VLOOKUP(C73382,Подписчики!A:D,4,FALSE)/24+B73382</f>
        <v>44374.786595469253</v>
      </c>
      <c r="G73382">
        <f t="shared" si="1146"/>
        <v>7</v>
      </c>
    </row>
    <row r="73383" spans="1:7" x14ac:dyDescent="0.25">
      <c r="A73383">
        <v>223078</v>
      </c>
      <c r="B73383" s="2">
        <v>44375.121142394826</v>
      </c>
      <c r="C73383">
        <v>66974</v>
      </c>
      <c r="D73383">
        <v>95024</v>
      </c>
      <c r="E73383" t="str">
        <f>VLOOKUP(C73383,Подписчики!A:D,2,FALSE)</f>
        <v>UTC-5</v>
      </c>
      <c r="F73383" s="2">
        <f>VLOOKUP(C73383,Подписчики!A:D,4,FALSE)/24+B73383</f>
        <v>44374.91280906149</v>
      </c>
      <c r="G73383">
        <f t="shared" si="1146"/>
        <v>7</v>
      </c>
    </row>
    <row r="73384" spans="1:7" x14ac:dyDescent="0.25">
      <c r="A73384">
        <v>223080</v>
      </c>
      <c r="B73384" s="2">
        <v>44375.121333333336</v>
      </c>
      <c r="C73384">
        <v>314192</v>
      </c>
      <c r="D73384">
        <v>82901</v>
      </c>
      <c r="E73384" t="str">
        <f>VLOOKUP(C73384,Подписчики!A:D,2,FALSE)</f>
        <v>UTC+1</v>
      </c>
      <c r="F73384" s="2">
        <f>VLOOKUP(C73384,Подписчики!A:D,4,FALSE)/24+B73384</f>
        <v>44375.163</v>
      </c>
      <c r="G73384">
        <f t="shared" si="1146"/>
        <v>1</v>
      </c>
    </row>
    <row r="73385" spans="1:7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t="str">
        <f>VLOOKUP(C73385,Подписчики!A:D,2,FALSE)</f>
        <v>UTC+0</v>
      </c>
      <c r="F73385" s="2">
        <f>VLOOKUP(C73385,Подписчики!A:D,4,FALSE)/24+B73385</f>
        <v>44375.124000000003</v>
      </c>
      <c r="G73385">
        <f t="shared" si="1146"/>
        <v>1</v>
      </c>
    </row>
    <row r="73386" spans="1:7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t="str">
        <f>VLOOKUP(C73386,Подписчики!A:D,2,FALSE)</f>
        <v>UTC+1</v>
      </c>
      <c r="F73386" s="2">
        <f>VLOOKUP(C73386,Подписчики!A:D,4,FALSE)/24+B73386</f>
        <v>44375.165999999997</v>
      </c>
      <c r="G73386">
        <f t="shared" si="1146"/>
        <v>1</v>
      </c>
    </row>
    <row r="73387" spans="1:7" x14ac:dyDescent="0.25">
      <c r="A73387">
        <v>223090</v>
      </c>
      <c r="B73387" s="2">
        <v>44375.128828478963</v>
      </c>
      <c r="C73387">
        <v>252630</v>
      </c>
      <c r="D73387">
        <v>60752</v>
      </c>
      <c r="E73387" t="str">
        <f>VLOOKUP(C73387,Подписчики!A:D,2,FALSE)</f>
        <v>UTC-6</v>
      </c>
      <c r="F73387" s="2">
        <f>VLOOKUP(C73387,Подписчики!A:D,4,FALSE)/24+B73387</f>
        <v>44374.878828478963</v>
      </c>
      <c r="G73387">
        <f t="shared" si="1146"/>
        <v>7</v>
      </c>
    </row>
    <row r="73388" spans="1:7" x14ac:dyDescent="0.25">
      <c r="A73388">
        <v>223094</v>
      </c>
      <c r="B73388" s="2">
        <v>44375.131255663429</v>
      </c>
      <c r="C73388">
        <v>111799</v>
      </c>
      <c r="D73388">
        <v>29267</v>
      </c>
      <c r="E73388" t="str">
        <f>VLOOKUP(C73388,Подписчики!A:D,2,FALSE)</f>
        <v>UTC-4</v>
      </c>
      <c r="F73388" s="2">
        <f>VLOOKUP(C73388,Подписчики!A:D,4,FALSE)/24+B73388</f>
        <v>44374.964588996765</v>
      </c>
      <c r="G73388">
        <f t="shared" si="1146"/>
        <v>7</v>
      </c>
    </row>
    <row r="73389" spans="1:7" x14ac:dyDescent="0.25">
      <c r="A73389">
        <v>223096</v>
      </c>
      <c r="B73389" s="2">
        <v>44375.131999999998</v>
      </c>
      <c r="C73389">
        <v>90202</v>
      </c>
      <c r="D73389">
        <v>396686</v>
      </c>
      <c r="E73389" t="str">
        <f>VLOOKUP(C73389,Подписчики!A:D,2,FALSE)</f>
        <v>UTC+3</v>
      </c>
      <c r="F73389" s="2">
        <f>VLOOKUP(C73389,Подписчики!A:D,4,FALSE)/24+B73389</f>
        <v>44375.256999999998</v>
      </c>
      <c r="G73389">
        <f t="shared" si="1146"/>
        <v>1</v>
      </c>
    </row>
    <row r="73390" spans="1:7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t="str">
        <f>VLOOKUP(C73390,Подписчики!A:D,2,FALSE)</f>
        <v>UTC+3</v>
      </c>
      <c r="F73390" s="2">
        <f>VLOOKUP(C73390,Подписчики!A:D,4,FALSE)/24+B73390</f>
        <v>44375.258000000002</v>
      </c>
      <c r="G73390">
        <f t="shared" si="1146"/>
        <v>1</v>
      </c>
    </row>
    <row r="73391" spans="1:7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t="str">
        <f>VLOOKUP(C73391,Подписчики!A:D,2,FALSE)</f>
        <v>UTC-7</v>
      </c>
      <c r="F73391" s="2">
        <f>VLOOKUP(C73391,Подписчики!A:D,4,FALSE)/24+B73391</f>
        <v>44374.841611650489</v>
      </c>
      <c r="G73391">
        <f t="shared" si="1146"/>
        <v>7</v>
      </c>
    </row>
    <row r="73392" spans="1:7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t="str">
        <f>VLOOKUP(C73392,Подписчики!A:D,2,FALSE)</f>
        <v>UTC+1</v>
      </c>
      <c r="F73392" s="2">
        <f>VLOOKUP(C73392,Подписчики!A:D,4,FALSE)/24+B73392</f>
        <v>44375.182000000001</v>
      </c>
      <c r="G73392">
        <f t="shared" si="1146"/>
        <v>1</v>
      </c>
    </row>
    <row r="73393" spans="1:7" x14ac:dyDescent="0.25">
      <c r="A73393">
        <v>223109</v>
      </c>
      <c r="B73393" s="2">
        <v>44375.14136893204</v>
      </c>
      <c r="C73393">
        <v>120737</v>
      </c>
      <c r="D73393">
        <v>32073</v>
      </c>
      <c r="E73393" t="str">
        <f>VLOOKUP(C73393,Подписчики!A:D,2,FALSE)</f>
        <v>UTC-3</v>
      </c>
      <c r="F73393" s="2">
        <f>VLOOKUP(C73393,Подписчики!A:D,4,FALSE)/24+B73393</f>
        <v>44375.01636893204</v>
      </c>
      <c r="G73393">
        <f t="shared" si="1146"/>
        <v>1</v>
      </c>
    </row>
    <row r="73394" spans="1:7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t="str">
        <f>VLOOKUP(C73394,Подписчики!A:D,2,FALSE)</f>
        <v>UTC-7</v>
      </c>
      <c r="F73394" s="2">
        <f>VLOOKUP(C73394,Подписчики!A:D,4,FALSE)/24+B73394</f>
        <v>44374.85</v>
      </c>
      <c r="G73394">
        <f t="shared" si="1146"/>
        <v>7</v>
      </c>
    </row>
    <row r="73395" spans="1:7" x14ac:dyDescent="0.25">
      <c r="A73395">
        <v>223113</v>
      </c>
      <c r="B73395" s="2">
        <v>44375.144605177993</v>
      </c>
      <c r="C73395">
        <v>61730</v>
      </c>
      <c r="D73395">
        <v>291168</v>
      </c>
      <c r="E73395" t="str">
        <f>VLOOKUP(C73395,Подписчики!A:D,2,FALSE)</f>
        <v>UTC-7</v>
      </c>
      <c r="F73395" s="2">
        <f>VLOOKUP(C73395,Подписчики!A:D,4,FALSE)/24+B73395</f>
        <v>44374.852938511329</v>
      </c>
      <c r="G73395">
        <f t="shared" si="1146"/>
        <v>7</v>
      </c>
    </row>
    <row r="73396" spans="1:7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t="str">
        <f>VLOOKUP(C73396,Подписчики!A:D,2,FALSE)</f>
        <v>UTC-5</v>
      </c>
      <c r="F73396" s="2">
        <f>VLOOKUP(C73396,Подписчики!A:D,4,FALSE)/24+B73396</f>
        <v>44374.941935275077</v>
      </c>
      <c r="G73396">
        <f t="shared" si="1146"/>
        <v>7</v>
      </c>
    </row>
    <row r="73397" spans="1:7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t="str">
        <f>VLOOKUP(C73397,Подписчики!A:D,2,FALSE)</f>
        <v>UTC-6</v>
      </c>
      <c r="F73397" s="2">
        <f>VLOOKUP(C73397,Подписчики!A:D,4,FALSE)/24+B73397</f>
        <v>44374.906336569577</v>
      </c>
      <c r="G73397">
        <f t="shared" si="1146"/>
        <v>7</v>
      </c>
    </row>
    <row r="73398" spans="1:7" x14ac:dyDescent="0.25">
      <c r="A73398">
        <v>223121</v>
      </c>
      <c r="B73398" s="2">
        <v>44375.158666666663</v>
      </c>
      <c r="C73398">
        <v>164810</v>
      </c>
      <c r="D73398">
        <v>76405</v>
      </c>
      <c r="E73398" t="str">
        <f>VLOOKUP(C73398,Подписчики!A:D,2,FALSE)</f>
        <v>UTC+2</v>
      </c>
      <c r="F73398" s="2">
        <f>VLOOKUP(C73398,Подписчики!A:D,4,FALSE)/24+B73398</f>
        <v>44375.241999999998</v>
      </c>
      <c r="G73398">
        <f t="shared" si="1146"/>
        <v>1</v>
      </c>
    </row>
    <row r="73399" spans="1:7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t="str">
        <f>VLOOKUP(C73399,Подписчики!A:D,2,FALSE)</f>
        <v>UTC-4</v>
      </c>
      <c r="F73399" s="2">
        <f>VLOOKUP(C73399,Подписчики!A:D,4,FALSE)/24+B73399</f>
        <v>44374.992097087379</v>
      </c>
      <c r="G73399">
        <f t="shared" si="1146"/>
        <v>7</v>
      </c>
    </row>
    <row r="73400" spans="1:7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t="str">
        <f>VLOOKUP(C73400,Подписчики!A:D,2,FALSE)</f>
        <v>UTC-4</v>
      </c>
      <c r="F73400" s="2">
        <f>VLOOKUP(C73400,Подписчики!A:D,4,FALSE)/24+B73400</f>
        <v>44374.993715210359</v>
      </c>
      <c r="G73400">
        <f t="shared" si="1146"/>
        <v>7</v>
      </c>
    </row>
    <row r="73401" spans="1:7" x14ac:dyDescent="0.25">
      <c r="A73401">
        <v>223131</v>
      </c>
      <c r="B73401" s="2">
        <v>44375.170495145627</v>
      </c>
      <c r="C73401">
        <v>24022</v>
      </c>
      <c r="D73401">
        <v>357547</v>
      </c>
      <c r="E73401" t="str">
        <f>VLOOKUP(C73401,Подписчики!A:D,2,FALSE)</f>
        <v>UTC-7</v>
      </c>
      <c r="F73401" s="2">
        <f>VLOOKUP(C73401,Подписчики!A:D,4,FALSE)/24+B73401</f>
        <v>44374.878828478963</v>
      </c>
      <c r="G73401">
        <f t="shared" si="1146"/>
        <v>7</v>
      </c>
    </row>
    <row r="73402" spans="1:7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t="str">
        <f>VLOOKUP(C73402,Подписчики!A:D,2,FALSE)</f>
        <v>UTC+1</v>
      </c>
      <c r="F73402" s="2">
        <f>VLOOKUP(C73402,Подписчики!A:D,4,FALSE)/24+B73402</f>
        <v>44375.213000000003</v>
      </c>
      <c r="G73402">
        <f t="shared" si="1146"/>
        <v>1</v>
      </c>
    </row>
    <row r="73403" spans="1:7" x14ac:dyDescent="0.25">
      <c r="A73403">
        <v>223136</v>
      </c>
      <c r="B73403" s="2">
        <v>44375.17251779935</v>
      </c>
      <c r="C73403">
        <v>222682</v>
      </c>
      <c r="D73403">
        <v>411922</v>
      </c>
      <c r="E73403" t="str">
        <f>VLOOKUP(C73403,Подписчики!A:D,2,FALSE)</f>
        <v>UTC-6</v>
      </c>
      <c r="F73403" s="2">
        <f>VLOOKUP(C73403,Подписчики!A:D,4,FALSE)/24+B73403</f>
        <v>44374.92251779935</v>
      </c>
      <c r="G73403">
        <f t="shared" si="1146"/>
        <v>7</v>
      </c>
    </row>
    <row r="73404" spans="1:7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t="str">
        <f>VLOOKUP(C73404,Подписчики!A:D,2,FALSE)</f>
        <v>UTC+1</v>
      </c>
      <c r="F73404" s="2">
        <f>VLOOKUP(C73404,Подписчики!A:D,4,FALSE)/24+B73404</f>
        <v>44375.216</v>
      </c>
      <c r="G73404">
        <f t="shared" si="1146"/>
        <v>1</v>
      </c>
    </row>
    <row r="73405" spans="1:7" x14ac:dyDescent="0.25">
      <c r="A73405">
        <v>223141</v>
      </c>
      <c r="B73405" s="2">
        <v>44375.176563106797</v>
      </c>
      <c r="C73405">
        <v>50286</v>
      </c>
      <c r="D73405">
        <v>331902</v>
      </c>
      <c r="E73405" t="str">
        <f>VLOOKUP(C73405,Подписчики!A:D,2,FALSE)</f>
        <v>UTC+12</v>
      </c>
      <c r="F73405" s="2">
        <f>VLOOKUP(C73405,Подписчики!A:D,4,FALSE)/24+B73405</f>
        <v>44375.218229773462</v>
      </c>
      <c r="G73405">
        <f t="shared" si="1146"/>
        <v>1</v>
      </c>
    </row>
    <row r="73406" spans="1:7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t="str">
        <f>VLOOKUP(C73406,Подписчики!A:D,2,FALSE)</f>
        <v>UTC+2</v>
      </c>
      <c r="F73406" s="2">
        <f>VLOOKUP(C73406,Подписчики!A:D,4,FALSE)/24+B73406</f>
        <v>44375.260999999999</v>
      </c>
      <c r="G73406">
        <f t="shared" si="1146"/>
        <v>1</v>
      </c>
    </row>
    <row r="73407" spans="1:7" x14ac:dyDescent="0.25">
      <c r="A73407">
        <v>223148</v>
      </c>
      <c r="B73407" s="2">
        <v>44375.184249190941</v>
      </c>
      <c r="C73407">
        <v>21833</v>
      </c>
      <c r="D73407">
        <v>150225</v>
      </c>
      <c r="E73407" t="str">
        <f>VLOOKUP(C73407,Подписчики!A:D,2,FALSE)</f>
        <v>UTC-5</v>
      </c>
      <c r="F73407" s="2">
        <f>VLOOKUP(C73407,Подписчики!A:D,4,FALSE)/24+B73407</f>
        <v>44374.975915857605</v>
      </c>
      <c r="G73407">
        <f t="shared" si="1146"/>
        <v>7</v>
      </c>
    </row>
    <row r="73408" spans="1:7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t="str">
        <f>VLOOKUP(C73408,Подписчики!A:D,2,FALSE)</f>
        <v>UTC+9</v>
      </c>
      <c r="F73408" s="2">
        <f>VLOOKUP(C73408,Подписчики!A:D,4,FALSE)/24+B73408</f>
        <v>44375.56</v>
      </c>
      <c r="G73408">
        <f t="shared" si="1146"/>
        <v>1</v>
      </c>
    </row>
    <row r="73409" spans="1:7" x14ac:dyDescent="0.25">
      <c r="A73409">
        <v>223156</v>
      </c>
      <c r="B73409" s="2">
        <v>44375.189508090618</v>
      </c>
      <c r="C73409">
        <v>68791</v>
      </c>
      <c r="D73409">
        <v>432868</v>
      </c>
      <c r="E73409" t="str">
        <f>VLOOKUP(C73409,Подписчики!A:D,2,FALSE)</f>
        <v>UTC-8</v>
      </c>
      <c r="F73409" s="2">
        <f>VLOOKUP(C73409,Подписчики!A:D,4,FALSE)/24+B73409</f>
        <v>44374.856174757282</v>
      </c>
      <c r="G73409">
        <f t="shared" si="1146"/>
        <v>7</v>
      </c>
    </row>
    <row r="73410" spans="1:7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t="str">
        <f>VLOOKUP(C73410,Подписчики!A:D,2,FALSE)</f>
        <v>UTC-8</v>
      </c>
      <c r="F73410" s="2">
        <f>VLOOKUP(C73410,Подписчики!A:D,4,FALSE)/24+B73410</f>
        <v>44374.859411003235</v>
      </c>
      <c r="G73410">
        <f t="shared" si="1146"/>
        <v>7</v>
      </c>
    </row>
    <row r="73411" spans="1:7" x14ac:dyDescent="0.25">
      <c r="A73411">
        <v>223163</v>
      </c>
      <c r="B73411" s="2">
        <v>44375.193553398058</v>
      </c>
      <c r="C73411">
        <v>98024</v>
      </c>
      <c r="D73411">
        <v>153893</v>
      </c>
      <c r="E73411" t="str">
        <f>VLOOKUP(C73411,Подписчики!A:D,2,FALSE)</f>
        <v>UTC-6</v>
      </c>
      <c r="F73411" s="2">
        <f>VLOOKUP(C73411,Подписчики!A:D,4,FALSE)/24+B73411</f>
        <v>44374.943553398058</v>
      </c>
      <c r="G73411">
        <f t="shared" ref="G73411:G73474" si="1147">WEEKDAY(F73411,2)</f>
        <v>7</v>
      </c>
    </row>
    <row r="73412" spans="1:7" x14ac:dyDescent="0.25">
      <c r="A73412">
        <v>223168</v>
      </c>
      <c r="B73412" s="2">
        <v>44375.193957928801</v>
      </c>
      <c r="C73412">
        <v>211487</v>
      </c>
      <c r="D73412">
        <v>21407</v>
      </c>
      <c r="E73412" t="str">
        <f>VLOOKUP(C73412,Подписчики!A:D,2,FALSE)</f>
        <v>UTC+11</v>
      </c>
      <c r="F73412" s="2">
        <f>VLOOKUP(C73412,Подписчики!A:D,4,FALSE)/24+B73412</f>
        <v>44375.235624595465</v>
      </c>
      <c r="G73412">
        <f t="shared" si="1147"/>
        <v>1</v>
      </c>
    </row>
    <row r="73413" spans="1:7" x14ac:dyDescent="0.25">
      <c r="A73413">
        <v>223172</v>
      </c>
      <c r="B73413" s="2">
        <v>44375.195</v>
      </c>
      <c r="C73413">
        <v>239425</v>
      </c>
      <c r="D73413">
        <v>29021</v>
      </c>
      <c r="E73413" t="str">
        <f>VLOOKUP(C73413,Подписчики!A:D,2,FALSE)</f>
        <v>UTC+6</v>
      </c>
      <c r="F73413" s="2">
        <f>VLOOKUP(C73413,Подписчики!A:D,4,FALSE)/24+B73413</f>
        <v>44375.445</v>
      </c>
      <c r="G73413">
        <f t="shared" si="1147"/>
        <v>1</v>
      </c>
    </row>
    <row r="73414" spans="1:7" x14ac:dyDescent="0.25">
      <c r="A73414">
        <v>223174</v>
      </c>
      <c r="B73414" s="2">
        <v>44375.195171521038</v>
      </c>
      <c r="C73414">
        <v>85018</v>
      </c>
      <c r="D73414">
        <v>158978</v>
      </c>
      <c r="E73414" t="str">
        <f>VLOOKUP(C73414,Подписчики!A:D,2,FALSE)</f>
        <v>UTC-6</v>
      </c>
      <c r="F73414" s="2">
        <f>VLOOKUP(C73414,Подписчики!A:D,4,FALSE)/24+B73414</f>
        <v>44374.945171521038</v>
      </c>
      <c r="G73414">
        <f t="shared" si="1147"/>
        <v>7</v>
      </c>
    </row>
    <row r="73415" spans="1:7" x14ac:dyDescent="0.25">
      <c r="A73415">
        <v>223177</v>
      </c>
      <c r="B73415" s="2">
        <v>44375.198003236248</v>
      </c>
      <c r="C73415">
        <v>21610</v>
      </c>
      <c r="D73415">
        <v>254768</v>
      </c>
      <c r="E73415" t="str">
        <f>VLOOKUP(C73415,Подписчики!A:D,2,FALSE)</f>
        <v>UTC+9</v>
      </c>
      <c r="F73415" s="2">
        <f>VLOOKUP(C73415,Подписчики!A:D,4,FALSE)/24+B73415</f>
        <v>44375.573003236248</v>
      </c>
      <c r="G73415">
        <f t="shared" si="1147"/>
        <v>1</v>
      </c>
    </row>
    <row r="73416" spans="1:7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t="str">
        <f>VLOOKUP(C73416,Подписчики!A:D,2,FALSE)</f>
        <v>UTC-5</v>
      </c>
      <c r="F73416" s="2">
        <f>VLOOKUP(C73416,Подписчики!A:D,4,FALSE)/24+B73416</f>
        <v>44374.992097087379</v>
      </c>
      <c r="G73416">
        <f t="shared" si="1147"/>
        <v>7</v>
      </c>
    </row>
    <row r="73417" spans="1:7" x14ac:dyDescent="0.25">
      <c r="A73417">
        <v>223183</v>
      </c>
      <c r="B73417" s="2">
        <v>44375.205333333339</v>
      </c>
      <c r="C73417">
        <v>199989</v>
      </c>
      <c r="D73417">
        <v>89660</v>
      </c>
      <c r="E73417" t="str">
        <f>VLOOKUP(C73417,Подписчики!A:D,2,FALSE)</f>
        <v>UTC+4</v>
      </c>
      <c r="F73417" s="2">
        <f>VLOOKUP(C73417,Подписчики!A:D,4,FALSE)/24+B73417</f>
        <v>44375.372000000003</v>
      </c>
      <c r="G73417">
        <f t="shared" si="1147"/>
        <v>1</v>
      </c>
    </row>
    <row r="73418" spans="1:7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t="str">
        <f>VLOOKUP(C73418,Подписчики!A:D,2,FALSE)</f>
        <v>UTC+1</v>
      </c>
      <c r="F73418" s="2">
        <f>VLOOKUP(C73418,Подписчики!A:D,4,FALSE)/24+B73418</f>
        <v>44375.256000000001</v>
      </c>
      <c r="G73418">
        <f t="shared" si="1147"/>
        <v>1</v>
      </c>
    </row>
    <row r="73419" spans="1:7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t="str">
        <f>VLOOKUP(C73419,Подписчики!A:D,2,FALSE)</f>
        <v>UTC-6</v>
      </c>
      <c r="F73419" s="2">
        <f>VLOOKUP(C73419,Подписчики!A:D,4,FALSE)/24+B73419</f>
        <v>44374.966207119738</v>
      </c>
      <c r="G73419">
        <f t="shared" si="1147"/>
        <v>7</v>
      </c>
    </row>
    <row r="73420" spans="1:7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t="str">
        <f>VLOOKUP(C73420,Подписчики!A:D,2,FALSE)</f>
        <v>UTC-5</v>
      </c>
      <c r="F73420" s="2">
        <f>VLOOKUP(C73420,Подписчики!A:D,4,FALSE)/24+B73420</f>
        <v>44375.008278317153</v>
      </c>
      <c r="G73420">
        <f t="shared" si="1147"/>
        <v>1</v>
      </c>
    </row>
    <row r="73421" spans="1:7" x14ac:dyDescent="0.25">
      <c r="A73421">
        <v>223193</v>
      </c>
      <c r="B73421" s="2">
        <v>44375.220252427185</v>
      </c>
      <c r="C73421">
        <v>89199</v>
      </c>
      <c r="D73421">
        <v>219616</v>
      </c>
      <c r="E73421" t="str">
        <f>VLOOKUP(C73421,Подписчики!A:D,2,FALSE)</f>
        <v>UTC-8</v>
      </c>
      <c r="F73421" s="2">
        <f>VLOOKUP(C73421,Подписчики!A:D,4,FALSE)/24+B73421</f>
        <v>44374.886919093849</v>
      </c>
      <c r="G73421">
        <f t="shared" si="1147"/>
        <v>7</v>
      </c>
    </row>
    <row r="73422" spans="1:7" x14ac:dyDescent="0.25">
      <c r="A73422">
        <v>223197</v>
      </c>
      <c r="B73422" s="2">
        <v>44375.224702265376</v>
      </c>
      <c r="C73422">
        <v>56315</v>
      </c>
      <c r="D73422">
        <v>411922</v>
      </c>
      <c r="E73422" t="str">
        <f>VLOOKUP(C73422,Подписчики!A:D,2,FALSE)</f>
        <v>UTC-5</v>
      </c>
      <c r="F73422" s="2">
        <f>VLOOKUP(C73422,Подписчики!A:D,4,FALSE)/24+B73422</f>
        <v>44375.01636893204</v>
      </c>
      <c r="G73422">
        <f t="shared" si="1147"/>
        <v>1</v>
      </c>
    </row>
    <row r="73423" spans="1:7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t="str">
        <f>VLOOKUP(C73423,Подписчики!A:D,2,FALSE)</f>
        <v>UTC+3</v>
      </c>
      <c r="F73423" s="2">
        <f>VLOOKUP(C73423,Подписчики!A:D,4,FALSE)/24+B73423</f>
        <v>44375.353000000003</v>
      </c>
      <c r="G73423">
        <f t="shared" si="1147"/>
        <v>1</v>
      </c>
    </row>
    <row r="73424" spans="1:7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t="str">
        <f>VLOOKUP(C73424,Подписчики!A:D,2,FALSE)</f>
        <v>UTC+7</v>
      </c>
      <c r="F73424" s="2">
        <f>VLOOKUP(C73424,Подписчики!A:D,4,FALSE)/24+B73424</f>
        <v>44375.5260776699</v>
      </c>
      <c r="G73424">
        <f t="shared" si="1147"/>
        <v>1</v>
      </c>
    </row>
    <row r="73425" spans="1:7" x14ac:dyDescent="0.25">
      <c r="A73425">
        <v>223211</v>
      </c>
      <c r="B73425" s="2">
        <v>44375.245333333332</v>
      </c>
      <c r="C73425">
        <v>11275</v>
      </c>
      <c r="D73425">
        <v>158978</v>
      </c>
      <c r="E73425" t="str">
        <f>VLOOKUP(C73425,Подписчики!A:D,2,FALSE)</f>
        <v>UTC+6</v>
      </c>
      <c r="F73425" s="2">
        <f>VLOOKUP(C73425,Подписчики!A:D,4,FALSE)/24+B73425</f>
        <v>44375.495333333332</v>
      </c>
      <c r="G73425">
        <f t="shared" si="1147"/>
        <v>1</v>
      </c>
    </row>
    <row r="73426" spans="1:7" x14ac:dyDescent="0.25">
      <c r="A73426">
        <v>223212</v>
      </c>
      <c r="B73426" s="2">
        <v>44375.246142394819</v>
      </c>
      <c r="C73426">
        <v>28554</v>
      </c>
      <c r="D73426">
        <v>43842</v>
      </c>
      <c r="E73426" t="str">
        <f>VLOOKUP(C73426,Подписчики!A:D,2,FALSE)</f>
        <v>UTC+12</v>
      </c>
      <c r="F73426" s="2">
        <f>VLOOKUP(C73426,Подписчики!A:D,4,FALSE)/24+B73426</f>
        <v>44375.287809061483</v>
      </c>
      <c r="G73426">
        <f t="shared" si="1147"/>
        <v>1</v>
      </c>
    </row>
    <row r="73427" spans="1:7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t="str">
        <f>VLOOKUP(C73427,Подписчики!A:D,2,FALSE)</f>
        <v>UTC+1</v>
      </c>
      <c r="F73427" s="2">
        <f>VLOOKUP(C73427,Подписчики!A:D,4,FALSE)/24+B73427</f>
        <v>44375.294000000002</v>
      </c>
      <c r="G73427">
        <f t="shared" si="1147"/>
        <v>1</v>
      </c>
    </row>
    <row r="73428" spans="1:7" x14ac:dyDescent="0.25">
      <c r="A73428">
        <v>223214</v>
      </c>
      <c r="B73428" s="2">
        <v>44375.252666666667</v>
      </c>
      <c r="C73428">
        <v>263267</v>
      </c>
      <c r="D73428">
        <v>93599</v>
      </c>
      <c r="E73428" t="str">
        <f>VLOOKUP(C73428,Подписчики!A:D,2,FALSE)</f>
        <v>UTC+2</v>
      </c>
      <c r="F73428" s="2">
        <f>VLOOKUP(C73428,Подписчики!A:D,4,FALSE)/24+B73428</f>
        <v>44375.336000000003</v>
      </c>
      <c r="G73428">
        <f t="shared" si="1147"/>
        <v>1</v>
      </c>
    </row>
    <row r="73429" spans="1:7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t="str">
        <f>VLOOKUP(C73429,Подписчики!A:D,2,FALSE)</f>
        <v>UTC-9</v>
      </c>
      <c r="F73429" s="2">
        <f>VLOOKUP(C73429,Подписчики!A:D,4,FALSE)/24+B73429</f>
        <v>44374.878828478963</v>
      </c>
      <c r="G73429">
        <f t="shared" si="1147"/>
        <v>7</v>
      </c>
    </row>
    <row r="73430" spans="1:7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t="str">
        <f>VLOOKUP(C73430,Подписчики!A:D,2,FALSE)</f>
        <v>UTC+2</v>
      </c>
      <c r="F73430" s="2">
        <f>VLOOKUP(C73430,Подписчики!A:D,4,FALSE)/24+B73430</f>
        <v>44375.339</v>
      </c>
      <c r="G73430">
        <f t="shared" si="1147"/>
        <v>1</v>
      </c>
    </row>
    <row r="73431" spans="1:7" x14ac:dyDescent="0.25">
      <c r="A73431">
        <v>223224</v>
      </c>
      <c r="B73431" s="2">
        <v>44375.256255663429</v>
      </c>
      <c r="C73431">
        <v>335074</v>
      </c>
      <c r="D73431">
        <v>91930</v>
      </c>
      <c r="E73431" t="str">
        <f>VLOOKUP(C73431,Подписчики!A:D,2,FALSE)</f>
        <v>UTC+9</v>
      </c>
      <c r="F73431" s="2">
        <f>VLOOKUP(C73431,Подписчики!A:D,4,FALSE)/24+B73431</f>
        <v>44375.631255663429</v>
      </c>
      <c r="G73431">
        <f t="shared" si="1147"/>
        <v>1</v>
      </c>
    </row>
    <row r="73432" spans="1:7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t="str">
        <f>VLOOKUP(C73432,Подписчики!A:D,2,FALSE)</f>
        <v>UTC+9</v>
      </c>
      <c r="F73432" s="2">
        <f>VLOOKUP(C73432,Подписчики!A:D,4,FALSE)/24+B73432</f>
        <v>44375.634491909383</v>
      </c>
      <c r="G73432">
        <f t="shared" si="1147"/>
        <v>1</v>
      </c>
    </row>
    <row r="73433" spans="1:7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t="str">
        <f>VLOOKUP(C73433,Подписчики!A:D,2,FALSE)</f>
        <v>UTC+0</v>
      </c>
      <c r="F73433" s="2">
        <f>VLOOKUP(C73433,Подписчики!A:D,4,FALSE)/24+B73433</f>
        <v>44375.271000000001</v>
      </c>
      <c r="G73433">
        <f t="shared" si="1147"/>
        <v>1</v>
      </c>
    </row>
    <row r="73434" spans="1:7" x14ac:dyDescent="0.25">
      <c r="A73434">
        <v>223232</v>
      </c>
      <c r="B73434" s="2">
        <v>44375.275999999998</v>
      </c>
      <c r="C73434">
        <v>57370</v>
      </c>
      <c r="D73434">
        <v>21760</v>
      </c>
      <c r="E73434" t="str">
        <f>VLOOKUP(C73434,Подписчики!A:D,2,FALSE)</f>
        <v>UTC+0</v>
      </c>
      <c r="F73434" s="2">
        <f>VLOOKUP(C73434,Подписчики!A:D,4,FALSE)/24+B73434</f>
        <v>44375.275999999998</v>
      </c>
      <c r="G73434">
        <f t="shared" si="1147"/>
        <v>1</v>
      </c>
    </row>
    <row r="73435" spans="1:7" x14ac:dyDescent="0.25">
      <c r="A73435">
        <v>223233</v>
      </c>
      <c r="B73435" s="2">
        <v>44375.27890938511</v>
      </c>
      <c r="C73435">
        <v>204807</v>
      </c>
      <c r="D73435">
        <v>107853</v>
      </c>
      <c r="E73435" t="str">
        <f>VLOOKUP(C73435,Подписчики!A:D,2,FALSE)</f>
        <v>UTC-3</v>
      </c>
      <c r="F73435" s="2">
        <f>VLOOKUP(C73435,Подписчики!A:D,4,FALSE)/24+B73435</f>
        <v>44375.15390938511</v>
      </c>
      <c r="G73435">
        <f t="shared" si="1147"/>
        <v>1</v>
      </c>
    </row>
    <row r="73436" spans="1:7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t="str">
        <f>VLOOKUP(C73436,Подписчики!A:D,2,FALSE)</f>
        <v>UTC-6</v>
      </c>
      <c r="F73436" s="2">
        <f>VLOOKUP(C73436,Подписчики!A:D,4,FALSE)/24+B73436</f>
        <v>44375.030932038833</v>
      </c>
      <c r="G73436">
        <f t="shared" si="1147"/>
        <v>1</v>
      </c>
    </row>
    <row r="73437" spans="1:7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t="str">
        <f>VLOOKUP(C73437,Подписчики!A:D,2,FALSE)</f>
        <v>UTC-8</v>
      </c>
      <c r="F73437" s="2">
        <f>VLOOKUP(C73437,Подписчики!A:D,4,FALSE)/24+B73437</f>
        <v>44374.958116504851</v>
      </c>
      <c r="G73437">
        <f t="shared" si="1147"/>
        <v>7</v>
      </c>
    </row>
    <row r="73438" spans="1:7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t="str">
        <f>VLOOKUP(C73438,Подписчики!A:D,2,FALSE)</f>
        <v>UTC-8</v>
      </c>
      <c r="F73438" s="2">
        <f>VLOOKUP(C73438,Подписчики!A:D,4,FALSE)/24+B73438</f>
        <v>44374.961352750812</v>
      </c>
      <c r="G73438">
        <f t="shared" si="1147"/>
        <v>7</v>
      </c>
    </row>
    <row r="73439" spans="1:7" x14ac:dyDescent="0.25">
      <c r="A73439">
        <v>223241</v>
      </c>
      <c r="B73439" s="2">
        <v>44375.295090614884</v>
      </c>
      <c r="C73439">
        <v>29637</v>
      </c>
      <c r="D73439">
        <v>118549</v>
      </c>
      <c r="E73439" t="str">
        <f>VLOOKUP(C73439,Подписчики!A:D,2,FALSE)</f>
        <v>UTC+9</v>
      </c>
      <c r="F73439" s="2">
        <f>VLOOKUP(C73439,Подписчики!A:D,4,FALSE)/24+B73439</f>
        <v>44375.670090614884</v>
      </c>
      <c r="G73439">
        <f t="shared" si="1147"/>
        <v>1</v>
      </c>
    </row>
    <row r="73440" spans="1:7" x14ac:dyDescent="0.25">
      <c r="A73440">
        <v>223244</v>
      </c>
      <c r="B73440" s="2">
        <v>44375.30034951456</v>
      </c>
      <c r="C73440">
        <v>270321</v>
      </c>
      <c r="D73440">
        <v>411922</v>
      </c>
      <c r="E73440" t="str">
        <f>VLOOKUP(C73440,Подписчики!A:D,2,FALSE)</f>
        <v>UTC+2</v>
      </c>
      <c r="F73440" s="2">
        <f>VLOOKUP(C73440,Подписчики!A:D,4,FALSE)/24+B73440</f>
        <v>44375.383682847896</v>
      </c>
      <c r="G73440">
        <f t="shared" si="1147"/>
        <v>1</v>
      </c>
    </row>
    <row r="73441" spans="1:7" x14ac:dyDescent="0.25">
      <c r="A73441">
        <v>223245</v>
      </c>
      <c r="B73441" s="2">
        <v>44375.306333333334</v>
      </c>
      <c r="C73441">
        <v>9580</v>
      </c>
      <c r="D73441">
        <v>52330</v>
      </c>
      <c r="E73441" t="str">
        <f>VLOOKUP(C73441,Подписчики!A:D,2,FALSE)</f>
        <v>UTC+1</v>
      </c>
      <c r="F73441" s="2">
        <f>VLOOKUP(C73441,Подписчики!A:D,4,FALSE)/24+B73441</f>
        <v>44375.347999999998</v>
      </c>
      <c r="G73441">
        <f t="shared" si="1147"/>
        <v>1</v>
      </c>
    </row>
    <row r="73442" spans="1:7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t="str">
        <f>VLOOKUP(C73442,Подписчики!A:D,2,FALSE)</f>
        <v>UTC+9</v>
      </c>
      <c r="F73442" s="2">
        <f>VLOOKUP(C73442,Подписчики!A:D,4,FALSE)/24+B73442</f>
        <v>44375.681417475731</v>
      </c>
      <c r="G73442">
        <f t="shared" si="1147"/>
        <v>1</v>
      </c>
    </row>
    <row r="73443" spans="1:7" x14ac:dyDescent="0.25">
      <c r="A73443">
        <v>223249</v>
      </c>
      <c r="B73443" s="2">
        <v>44375.308440129447</v>
      </c>
      <c r="C73443">
        <v>8082</v>
      </c>
      <c r="D73443">
        <v>196571</v>
      </c>
      <c r="E73443" t="str">
        <f>VLOOKUP(C73443,Подписчики!A:D,2,FALSE)</f>
        <v>UTC+6</v>
      </c>
      <c r="F73443" s="2">
        <f>VLOOKUP(C73443,Подписчики!A:D,4,FALSE)/24+B73443</f>
        <v>44375.558440129447</v>
      </c>
      <c r="G73443">
        <f t="shared" si="1147"/>
        <v>1</v>
      </c>
    </row>
    <row r="73444" spans="1:7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t="str">
        <f>VLOOKUP(C73444,Подписчики!A:D,2,FALSE)</f>
        <v>UTC+0</v>
      </c>
      <c r="F73444" s="2">
        <f>VLOOKUP(C73444,Подписчики!A:D,4,FALSE)/24+B73444</f>
        <v>44375.310867313914</v>
      </c>
      <c r="G73444">
        <f t="shared" si="1147"/>
        <v>1</v>
      </c>
    </row>
    <row r="73445" spans="1:7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t="str">
        <f>VLOOKUP(C73445,Подписчики!A:D,2,FALSE)</f>
        <v>UTC+9</v>
      </c>
      <c r="F73445" s="2">
        <f>VLOOKUP(C73445,Подписчики!A:D,4,FALSE)/24+B73445</f>
        <v>44375.689508090618</v>
      </c>
      <c r="G73445">
        <f t="shared" si="1147"/>
        <v>1</v>
      </c>
    </row>
    <row r="73446" spans="1:7" x14ac:dyDescent="0.25">
      <c r="A73446">
        <v>223255</v>
      </c>
      <c r="B73446" s="2">
        <v>44375.316666666666</v>
      </c>
      <c r="C73446">
        <v>100652</v>
      </c>
      <c r="D73446">
        <v>40049</v>
      </c>
      <c r="E73446" t="str">
        <f>VLOOKUP(C73446,Подписчики!A:D,2,FALSE)</f>
        <v>UTC+5</v>
      </c>
      <c r="F73446" s="2">
        <f>VLOOKUP(C73446,Подписчики!A:D,4,FALSE)/24+B73446</f>
        <v>44375.525000000001</v>
      </c>
      <c r="G73446">
        <f t="shared" si="1147"/>
        <v>1</v>
      </c>
    </row>
    <row r="73447" spans="1:7" x14ac:dyDescent="0.25">
      <c r="A73447">
        <v>223257</v>
      </c>
      <c r="B73447" s="2">
        <v>44375.319666666663</v>
      </c>
      <c r="C73447">
        <v>112390</v>
      </c>
      <c r="D73447">
        <v>88863</v>
      </c>
      <c r="E73447" t="str">
        <f>VLOOKUP(C73447,Подписчики!A:D,2,FALSE)</f>
        <v>UTC+8</v>
      </c>
      <c r="F73447" s="2">
        <f>VLOOKUP(C73447,Подписчики!A:D,4,FALSE)/24+B73447</f>
        <v>44375.652999999998</v>
      </c>
      <c r="G73447">
        <f t="shared" si="1147"/>
        <v>1</v>
      </c>
    </row>
    <row r="73448" spans="1:7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t="str">
        <f>VLOOKUP(C73448,Подписчики!A:D,2,FALSE)</f>
        <v>UTC-8</v>
      </c>
      <c r="F73448" s="2">
        <f>VLOOKUP(C73448,Подписчики!A:D,4,FALSE)/24+B73448</f>
        <v>44374.988860841426</v>
      </c>
      <c r="G73448">
        <f t="shared" si="1147"/>
        <v>7</v>
      </c>
    </row>
    <row r="73449" spans="1:7" x14ac:dyDescent="0.25">
      <c r="A73449">
        <v>223264</v>
      </c>
      <c r="B73449" s="2">
        <v>44375.322598705505</v>
      </c>
      <c r="C73449">
        <v>83462</v>
      </c>
      <c r="D73449">
        <v>70091</v>
      </c>
      <c r="E73449" t="str">
        <f>VLOOKUP(C73449,Подписчики!A:D,2,FALSE)</f>
        <v>UTC+9</v>
      </c>
      <c r="F73449" s="2">
        <f>VLOOKUP(C73449,Подписчики!A:D,4,FALSE)/24+B73449</f>
        <v>44375.697598705505</v>
      </c>
      <c r="G73449">
        <f t="shared" si="1147"/>
        <v>1</v>
      </c>
    </row>
    <row r="73450" spans="1:7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t="str">
        <f>VLOOKUP(C73450,Подписчики!A:D,2,FALSE)</f>
        <v>UTC+8</v>
      </c>
      <c r="F73450" s="2">
        <f>VLOOKUP(C73450,Подписчики!A:D,4,FALSE)/24+B73450</f>
        <v>44375.660381877024</v>
      </c>
      <c r="G73450">
        <f t="shared" si="1147"/>
        <v>1</v>
      </c>
    </row>
    <row r="73451" spans="1:7" x14ac:dyDescent="0.25">
      <c r="A73451">
        <v>223266</v>
      </c>
      <c r="B73451" s="2">
        <v>44375.328262135925</v>
      </c>
      <c r="C73451">
        <v>201154</v>
      </c>
      <c r="D73451">
        <v>47699</v>
      </c>
      <c r="E73451" t="str">
        <f>VLOOKUP(C73451,Подписчики!A:D,2,FALSE)</f>
        <v>UTC+3</v>
      </c>
      <c r="F73451" s="2">
        <f>VLOOKUP(C73451,Подписчики!A:D,4,FALSE)/24+B73451</f>
        <v>44375.453262135925</v>
      </c>
      <c r="G73451">
        <f t="shared" si="1147"/>
        <v>1</v>
      </c>
    </row>
    <row r="73452" spans="1:7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t="str">
        <f>VLOOKUP(C73452,Подписчики!A:D,2,FALSE)</f>
        <v>UTC+7</v>
      </c>
      <c r="F73452" s="2">
        <f>VLOOKUP(C73452,Подписчики!A:D,4,FALSE)/24+B73452</f>
        <v>44375.623165048542</v>
      </c>
      <c r="G73452">
        <f t="shared" si="1147"/>
        <v>1</v>
      </c>
    </row>
    <row r="73453" spans="1:7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t="str">
        <f>VLOOKUP(C73453,Подписчики!A:D,2,FALSE)</f>
        <v>UTC+1</v>
      </c>
      <c r="F73453" s="2">
        <f>VLOOKUP(C73453,Подписчики!A:D,4,FALSE)/24+B73453</f>
        <v>44375.374000000003</v>
      </c>
      <c r="G73453">
        <f t="shared" si="1147"/>
        <v>1</v>
      </c>
    </row>
    <row r="73454" spans="1:7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t="str">
        <f>VLOOKUP(C73454,Подписчики!A:D,2,FALSE)</f>
        <v>UTC+2</v>
      </c>
      <c r="F73454" s="2">
        <f>VLOOKUP(C73454,Подписчики!A:D,4,FALSE)/24+B73454</f>
        <v>44375.42</v>
      </c>
      <c r="G73454">
        <f t="shared" si="1147"/>
        <v>1</v>
      </c>
    </row>
    <row r="73455" spans="1:7" x14ac:dyDescent="0.25">
      <c r="A73455">
        <v>223281</v>
      </c>
      <c r="B73455" s="2">
        <v>44375.338779935279</v>
      </c>
      <c r="C73455">
        <v>339080</v>
      </c>
      <c r="D73455">
        <v>37644</v>
      </c>
      <c r="E73455" t="str">
        <f>VLOOKUP(C73455,Подписчики!A:D,2,FALSE)</f>
        <v>UTC+1</v>
      </c>
      <c r="F73455" s="2">
        <f>VLOOKUP(C73455,Подписчики!A:D,4,FALSE)/24+B73455</f>
        <v>44375.380446601943</v>
      </c>
      <c r="G73455">
        <f t="shared" si="1147"/>
        <v>1</v>
      </c>
    </row>
    <row r="73456" spans="1:7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t="str">
        <f>VLOOKUP(C73456,Подписчики!A:D,2,FALSE)</f>
        <v>UTC+7</v>
      </c>
      <c r="F73456" s="2">
        <f>VLOOKUP(C73456,Подписчики!A:D,4,FALSE)/24+B73456</f>
        <v>44375.634491909383</v>
      </c>
      <c r="G73456">
        <f t="shared" si="1147"/>
        <v>1</v>
      </c>
    </row>
    <row r="73457" spans="1:7" x14ac:dyDescent="0.25">
      <c r="A73457">
        <v>223286</v>
      </c>
      <c r="B73457" s="2">
        <v>44375.345252427185</v>
      </c>
      <c r="C73457">
        <v>91266</v>
      </c>
      <c r="D73457">
        <v>242428</v>
      </c>
      <c r="E73457" t="str">
        <f>VLOOKUP(C73457,Подписчики!A:D,2,FALSE)</f>
        <v>UTC+9</v>
      </c>
      <c r="F73457" s="2">
        <f>VLOOKUP(C73457,Подписчики!A:D,4,FALSE)/24+B73457</f>
        <v>44375.720252427185</v>
      </c>
      <c r="G73457">
        <f t="shared" si="1147"/>
        <v>1</v>
      </c>
    </row>
    <row r="73458" spans="1:7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t="str">
        <f>VLOOKUP(C73458,Подписчики!A:D,2,FALSE)</f>
        <v>UTC+1</v>
      </c>
      <c r="F73458" s="2">
        <f>VLOOKUP(C73458,Подписчики!A:D,4,FALSE)/24+B73458</f>
        <v>44375.4</v>
      </c>
      <c r="G73458">
        <f t="shared" si="1147"/>
        <v>1</v>
      </c>
    </row>
    <row r="73459" spans="1:7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t="str">
        <f>VLOOKUP(C73459,Подписчики!A:D,2,FALSE)</f>
        <v>UTC+9</v>
      </c>
      <c r="F73459" s="2">
        <f>VLOOKUP(C73459,Подписчики!A:D,4,FALSE)/24+B73459</f>
        <v>44375.734815533979</v>
      </c>
      <c r="G73459">
        <f t="shared" si="1147"/>
        <v>1</v>
      </c>
    </row>
    <row r="73460" spans="1:7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t="str">
        <f>VLOOKUP(C73460,Подписчики!A:D,2,FALSE)</f>
        <v>UTC+4</v>
      </c>
      <c r="F73460" s="2">
        <f>VLOOKUP(C73460,Подписчики!A:D,4,FALSE)/24+B73460</f>
        <v>44375.529000000002</v>
      </c>
      <c r="G73460">
        <f t="shared" si="1147"/>
        <v>1</v>
      </c>
    </row>
    <row r="73461" spans="1:7" x14ac:dyDescent="0.25">
      <c r="A73461">
        <v>223296</v>
      </c>
      <c r="B73461" s="2">
        <v>44375.372666666663</v>
      </c>
      <c r="C73461">
        <v>63476</v>
      </c>
      <c r="D73461">
        <v>250679</v>
      </c>
      <c r="E73461" t="str">
        <f>VLOOKUP(C73461,Подписчики!A:D,2,FALSE)</f>
        <v>UTC+8</v>
      </c>
      <c r="F73461" s="2">
        <f>VLOOKUP(C73461,Подписчики!A:D,4,FALSE)/24+B73461</f>
        <v>44375.705999999998</v>
      </c>
      <c r="G73461">
        <f t="shared" si="1147"/>
        <v>1</v>
      </c>
    </row>
    <row r="73462" spans="1:7" x14ac:dyDescent="0.25">
      <c r="A73462">
        <v>223300</v>
      </c>
      <c r="B73462" s="2">
        <v>44375.372760517799</v>
      </c>
      <c r="C73462">
        <v>22014</v>
      </c>
      <c r="D73462">
        <v>40767</v>
      </c>
      <c r="E73462" t="str">
        <f>VLOOKUP(C73462,Подписчики!A:D,2,FALSE)</f>
        <v>UTC+5</v>
      </c>
      <c r="F73462" s="2">
        <f>VLOOKUP(C73462,Подписчики!A:D,4,FALSE)/24+B73462</f>
        <v>44375.581093851135</v>
      </c>
      <c r="G73462">
        <f t="shared" si="1147"/>
        <v>1</v>
      </c>
    </row>
    <row r="73463" spans="1:7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t="str">
        <f>VLOOKUP(C73463,Подписчики!A:D,2,FALSE)</f>
        <v>UTC+1</v>
      </c>
      <c r="F73463" s="2">
        <f>VLOOKUP(C73463,Подписчики!A:D,4,FALSE)/24+B73463</f>
        <v>44375.414427184463</v>
      </c>
      <c r="G73463">
        <f t="shared" si="1147"/>
        <v>1</v>
      </c>
    </row>
    <row r="73464" spans="1:7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t="str">
        <f>VLOOKUP(C73464,Подписчики!A:D,2,FALSE)</f>
        <v>UTC+4</v>
      </c>
      <c r="F73464" s="2">
        <f>VLOOKUP(C73464,Подписчики!A:D,4,FALSE)/24+B73464</f>
        <v>44375.542258899673</v>
      </c>
      <c r="G73464">
        <f t="shared" si="1147"/>
        <v>1</v>
      </c>
    </row>
    <row r="73465" spans="1:7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t="str">
        <f>VLOOKUP(C73465,Подписчики!A:D,2,FALSE)</f>
        <v>UTC+2</v>
      </c>
      <c r="F73465" s="2">
        <f>VLOOKUP(C73465,Подписчики!A:D,4,FALSE)/24+B73465</f>
        <v>44375.462970873785</v>
      </c>
      <c r="G73465">
        <f t="shared" si="1147"/>
        <v>1</v>
      </c>
    </row>
    <row r="73466" spans="1:7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t="str">
        <f>VLOOKUP(C73466,Подписчики!A:D,2,FALSE)</f>
        <v>UTC+2</v>
      </c>
      <c r="F73466" s="2">
        <f>VLOOKUP(C73466,Подписчики!A:D,4,FALSE)/24+B73466</f>
        <v>44375.469443365699</v>
      </c>
      <c r="G73466">
        <f t="shared" si="1147"/>
        <v>1</v>
      </c>
    </row>
    <row r="73467" spans="1:7" x14ac:dyDescent="0.25">
      <c r="A73467">
        <v>223309</v>
      </c>
      <c r="B73467" s="2">
        <v>44375.386514563106</v>
      </c>
      <c r="C73467">
        <v>302421</v>
      </c>
      <c r="D73467">
        <v>51416</v>
      </c>
      <c r="E73467" t="str">
        <f>VLOOKUP(C73467,Подписчики!A:D,2,FALSE)</f>
        <v>UTC+3</v>
      </c>
      <c r="F73467" s="2">
        <f>VLOOKUP(C73467,Подписчики!A:D,4,FALSE)/24+B73467</f>
        <v>44375.511514563106</v>
      </c>
      <c r="G73467">
        <f t="shared" si="1147"/>
        <v>1</v>
      </c>
    </row>
    <row r="73468" spans="1:7" x14ac:dyDescent="0.25">
      <c r="A73468">
        <v>223310</v>
      </c>
      <c r="B73468" s="2">
        <v>44375.38853721683</v>
      </c>
      <c r="C73468">
        <v>96556</v>
      </c>
      <c r="D73468">
        <v>312836</v>
      </c>
      <c r="E73468" t="str">
        <f>VLOOKUP(C73468,Подписчики!A:D,2,FALSE)</f>
        <v>UTC+4</v>
      </c>
      <c r="F73468" s="2">
        <f>VLOOKUP(C73468,Подписчики!A:D,4,FALSE)/24+B73468</f>
        <v>44375.555203883494</v>
      </c>
      <c r="G73468">
        <f t="shared" si="1147"/>
        <v>1</v>
      </c>
    </row>
    <row r="73469" spans="1:7" x14ac:dyDescent="0.25">
      <c r="A73469">
        <v>223311</v>
      </c>
      <c r="B73469" s="2">
        <v>44375.39136893204</v>
      </c>
      <c r="C73469">
        <v>72609</v>
      </c>
      <c r="D73469">
        <v>105200</v>
      </c>
      <c r="E73469" t="str">
        <f>VLOOKUP(C73469,Подписчики!A:D,2,FALSE)</f>
        <v>UTC+11</v>
      </c>
      <c r="F73469" s="2">
        <f>VLOOKUP(C73469,Подписчики!A:D,4,FALSE)/24+B73469</f>
        <v>44375.433035598704</v>
      </c>
      <c r="G73469">
        <f t="shared" si="1147"/>
        <v>1</v>
      </c>
    </row>
    <row r="73470" spans="1:7" x14ac:dyDescent="0.25">
      <c r="A73470">
        <v>223315</v>
      </c>
      <c r="B73470" s="2">
        <v>44375.39136893204</v>
      </c>
      <c r="C73470">
        <v>243314</v>
      </c>
      <c r="D73470">
        <v>230507</v>
      </c>
      <c r="E73470" t="str">
        <f>VLOOKUP(C73470,Подписчики!A:D,2,FALSE)</f>
        <v>UTC+3</v>
      </c>
      <c r="F73470" s="2">
        <f>VLOOKUP(C73470,Подписчики!A:D,4,FALSE)/24+B73470</f>
        <v>44375.51636893204</v>
      </c>
      <c r="G73470">
        <f t="shared" si="1147"/>
        <v>1</v>
      </c>
    </row>
    <row r="73471" spans="1:7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t="str">
        <f>VLOOKUP(C73471,Подписчики!A:D,2,FALSE)</f>
        <v>UTC+5</v>
      </c>
      <c r="F73471" s="2">
        <f>VLOOKUP(C73471,Подписчики!A:D,4,FALSE)/24+B73471</f>
        <v>44375.600511326862</v>
      </c>
      <c r="G73471">
        <f t="shared" si="1147"/>
        <v>1</v>
      </c>
    </row>
    <row r="73472" spans="1:7" x14ac:dyDescent="0.25">
      <c r="A73472">
        <v>223318</v>
      </c>
      <c r="B73472" s="2">
        <v>44375.392987055013</v>
      </c>
      <c r="C73472">
        <v>46551</v>
      </c>
      <c r="D73472">
        <v>411922</v>
      </c>
      <c r="E73472" t="str">
        <f>VLOOKUP(C73472,Подписчики!A:D,2,FALSE)</f>
        <v>UTC+3</v>
      </c>
      <c r="F73472" s="2">
        <f>VLOOKUP(C73472,Подписчики!A:D,4,FALSE)/24+B73472</f>
        <v>44375.517987055013</v>
      </c>
      <c r="G73472">
        <f t="shared" si="1147"/>
        <v>1</v>
      </c>
    </row>
    <row r="73473" spans="1:7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t="str">
        <f>VLOOKUP(C73473,Подписчики!A:D,2,FALSE)</f>
        <v>UTC+4</v>
      </c>
      <c r="F73473" s="2">
        <f>VLOOKUP(C73473,Подписчики!A:D,4,FALSE)/24+B73473</f>
        <v>44375.561676375408</v>
      </c>
      <c r="G73473">
        <f t="shared" si="1147"/>
        <v>1</v>
      </c>
    </row>
    <row r="73474" spans="1:7" x14ac:dyDescent="0.25">
      <c r="A73474">
        <v>223323</v>
      </c>
      <c r="B73474" s="2">
        <v>44375.39824595469</v>
      </c>
      <c r="C73474">
        <v>254471</v>
      </c>
      <c r="D73474">
        <v>411922</v>
      </c>
      <c r="E73474" t="str">
        <f>VLOOKUP(C73474,Подписчики!A:D,2,FALSE)</f>
        <v>UTC+12</v>
      </c>
      <c r="F73474" s="2">
        <f>VLOOKUP(C73474,Подписчики!A:D,4,FALSE)/24+B73474</f>
        <v>44375.439912621354</v>
      </c>
      <c r="G73474">
        <f t="shared" si="1147"/>
        <v>1</v>
      </c>
    </row>
    <row r="73475" spans="1:7" x14ac:dyDescent="0.25">
      <c r="A73475">
        <v>223328</v>
      </c>
      <c r="B73475" s="2">
        <v>44375.399459546927</v>
      </c>
      <c r="C73475">
        <v>62658</v>
      </c>
      <c r="D73475">
        <v>250679</v>
      </c>
      <c r="E73475" t="str">
        <f>VLOOKUP(C73475,Подписчики!A:D,2,FALSE)</f>
        <v>UTC+7</v>
      </c>
      <c r="F73475" s="2">
        <f>VLOOKUP(C73475,Подписчики!A:D,4,FALSE)/24+B73475</f>
        <v>44375.691126213591</v>
      </c>
      <c r="G73475">
        <f t="shared" ref="G73475:G73538" si="1148">WEEKDAY(F73475,2)</f>
        <v>1</v>
      </c>
    </row>
    <row r="73476" spans="1:7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t="str">
        <f>VLOOKUP(C73476,Подписчики!A:D,2,FALSE)</f>
        <v>UTC+2</v>
      </c>
      <c r="F73476" s="2">
        <f>VLOOKUP(C73476,Подписчики!A:D,4,FALSE)/24+B73476</f>
        <v>44375.483</v>
      </c>
      <c r="G73476">
        <f t="shared" si="1148"/>
        <v>1</v>
      </c>
    </row>
    <row r="73477" spans="1:7" x14ac:dyDescent="0.25">
      <c r="A73477">
        <v>223337</v>
      </c>
      <c r="B73477" s="2">
        <v>44375.39986407767</v>
      </c>
      <c r="C73477">
        <v>187191</v>
      </c>
      <c r="D73477">
        <v>389195</v>
      </c>
      <c r="E73477" t="str">
        <f>VLOOKUP(C73477,Подписчики!A:D,2,FALSE)</f>
        <v>UTC+8</v>
      </c>
      <c r="F73477" s="2">
        <f>VLOOKUP(C73477,Подписчики!A:D,4,FALSE)/24+B73477</f>
        <v>44375.733197411006</v>
      </c>
      <c r="G73477">
        <f t="shared" si="1148"/>
        <v>1</v>
      </c>
    </row>
    <row r="73478" spans="1:7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t="str">
        <f>VLOOKUP(C73478,Подписчики!A:D,2,FALSE)</f>
        <v>UTC+5</v>
      </c>
      <c r="F73478" s="2">
        <f>VLOOKUP(C73478,Подписчики!A:D,4,FALSE)/24+B73478</f>
        <v>44375.610220064722</v>
      </c>
      <c r="G73478">
        <f t="shared" si="1148"/>
        <v>1</v>
      </c>
    </row>
    <row r="73479" spans="1:7" x14ac:dyDescent="0.25">
      <c r="A73479">
        <v>223345</v>
      </c>
      <c r="B73479" s="2">
        <v>44375.40269579288</v>
      </c>
      <c r="C73479">
        <v>315017</v>
      </c>
      <c r="D73479">
        <v>241927</v>
      </c>
      <c r="E73479" t="str">
        <f>VLOOKUP(C73479,Подписчики!A:D,2,FALSE)</f>
        <v>UTC+7</v>
      </c>
      <c r="F73479" s="2">
        <f>VLOOKUP(C73479,Подписчики!A:D,4,FALSE)/24+B73479</f>
        <v>44375.694362459544</v>
      </c>
      <c r="G73479">
        <f t="shared" si="1148"/>
        <v>1</v>
      </c>
    </row>
    <row r="73480" spans="1:7" x14ac:dyDescent="0.25">
      <c r="A73480">
        <v>223349</v>
      </c>
      <c r="B73480" s="2">
        <v>44375.40390938511</v>
      </c>
      <c r="C73480">
        <v>13148</v>
      </c>
      <c r="D73480">
        <v>423117</v>
      </c>
      <c r="E73480" t="str">
        <f>VLOOKUP(C73480,Подписчики!A:D,2,FALSE)</f>
        <v>UTC+6</v>
      </c>
      <c r="F73480" s="2">
        <f>VLOOKUP(C73480,Подписчики!A:D,4,FALSE)/24+B73480</f>
        <v>44375.65390938511</v>
      </c>
      <c r="G73480">
        <f t="shared" si="1148"/>
        <v>1</v>
      </c>
    </row>
    <row r="73481" spans="1:7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t="str">
        <f>VLOOKUP(C73481,Подписчики!A:D,2,FALSE)</f>
        <v>UTC+0</v>
      </c>
      <c r="F73481" s="2">
        <f>VLOOKUP(C73481,Подписчики!A:D,4,FALSE)/24+B73481</f>
        <v>44375.406000000003</v>
      </c>
      <c r="G73481">
        <f t="shared" si="1148"/>
        <v>1</v>
      </c>
    </row>
    <row r="73482" spans="1:7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t="str">
        <f>VLOOKUP(C73482,Подписчики!A:D,2,FALSE)</f>
        <v>UTC+8</v>
      </c>
      <c r="F73482" s="2">
        <f>VLOOKUP(C73482,Подписчики!A:D,4,FALSE)/24+B73482</f>
        <v>44375.741288025893</v>
      </c>
      <c r="G73482">
        <f t="shared" si="1148"/>
        <v>1</v>
      </c>
    </row>
    <row r="73483" spans="1:7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t="str">
        <f>VLOOKUP(C73483,Подписчики!A:D,2,FALSE)</f>
        <v>UTC+2</v>
      </c>
      <c r="F73483" s="2">
        <f>VLOOKUP(C73483,Подписчики!A:D,4,FALSE)/24+B73483</f>
        <v>44375.496951456313</v>
      </c>
      <c r="G73483">
        <f t="shared" si="1148"/>
        <v>1</v>
      </c>
    </row>
    <row r="73484" spans="1:7" x14ac:dyDescent="0.25">
      <c r="A73484">
        <v>223363</v>
      </c>
      <c r="B73484" s="2">
        <v>44375.414333333334</v>
      </c>
      <c r="C73484">
        <v>86208</v>
      </c>
      <c r="D73484">
        <v>411922</v>
      </c>
      <c r="E73484" t="str">
        <f>VLOOKUP(C73484,Подписчики!A:D,2,FALSE)</f>
        <v>UTC+1</v>
      </c>
      <c r="F73484" s="2">
        <f>VLOOKUP(C73484,Подписчики!A:D,4,FALSE)/24+B73484</f>
        <v>44375.455999999998</v>
      </c>
      <c r="G73484">
        <f t="shared" si="1148"/>
        <v>1</v>
      </c>
    </row>
    <row r="73485" spans="1:7" x14ac:dyDescent="0.25">
      <c r="A73485">
        <v>223367</v>
      </c>
      <c r="B73485" s="2">
        <v>44375.417663430424</v>
      </c>
      <c r="C73485">
        <v>4062</v>
      </c>
      <c r="D73485">
        <v>250679</v>
      </c>
      <c r="E73485" t="str">
        <f>VLOOKUP(C73485,Подписчики!A:D,2,FALSE)</f>
        <v>UTC+4</v>
      </c>
      <c r="F73485" s="2">
        <f>VLOOKUP(C73485,Подписчики!A:D,4,FALSE)/24+B73485</f>
        <v>44375.584330097088</v>
      </c>
      <c r="G73485">
        <f t="shared" si="1148"/>
        <v>1</v>
      </c>
    </row>
    <row r="73486" spans="1:7" x14ac:dyDescent="0.25">
      <c r="A73486">
        <v>223368</v>
      </c>
      <c r="B73486" s="2">
        <v>44375.419281553397</v>
      </c>
      <c r="C73486">
        <v>75667</v>
      </c>
      <c r="D73486">
        <v>70072</v>
      </c>
      <c r="E73486" t="str">
        <f>VLOOKUP(C73486,Подписчики!A:D,2,FALSE)</f>
        <v>UTC+4</v>
      </c>
      <c r="F73486" s="2">
        <f>VLOOKUP(C73486,Подписчики!A:D,4,FALSE)/24+B73486</f>
        <v>44375.585948220061</v>
      </c>
      <c r="G73486">
        <f t="shared" si="1148"/>
        <v>1</v>
      </c>
    </row>
    <row r="73487" spans="1:7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t="str">
        <f>VLOOKUP(C73487,Подписчики!A:D,2,FALSE)</f>
        <v>UTC+9</v>
      </c>
      <c r="F73487" s="2">
        <f>VLOOKUP(C73487,Подписчики!A:D,4,FALSE)/24+B73487</f>
        <v>44375.799540453074</v>
      </c>
      <c r="G73487">
        <f t="shared" si="1148"/>
        <v>1</v>
      </c>
    </row>
    <row r="73488" spans="1:7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t="str">
        <f>VLOOKUP(C73488,Подписчики!A:D,2,FALSE)</f>
        <v>UTC+2</v>
      </c>
      <c r="F73488" s="2">
        <f>VLOOKUP(C73488,Подписчики!A:D,4,FALSE)/24+B73488</f>
        <v>44375.508278317153</v>
      </c>
      <c r="G73488">
        <f t="shared" si="1148"/>
        <v>1</v>
      </c>
    </row>
    <row r="73489" spans="1:7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t="str">
        <f>VLOOKUP(C73489,Подписчики!A:D,2,FALSE)</f>
        <v>UTC+8</v>
      </c>
      <c r="F73489" s="2">
        <f>VLOOKUP(C73489,Подписчики!A:D,4,FALSE)/24+B73489</f>
        <v>44375.759087378639</v>
      </c>
      <c r="G73489">
        <f t="shared" si="1148"/>
        <v>1</v>
      </c>
    </row>
    <row r="73490" spans="1:7" x14ac:dyDescent="0.25">
      <c r="A73490">
        <v>223380</v>
      </c>
      <c r="B73490" s="2">
        <v>44375.42818122977</v>
      </c>
      <c r="C73490">
        <v>296759</v>
      </c>
      <c r="D73490">
        <v>401945</v>
      </c>
      <c r="E73490" t="str">
        <f>VLOOKUP(C73490,Подписчики!A:D,2,FALSE)</f>
        <v>UTC+2</v>
      </c>
      <c r="F73490" s="2">
        <f>VLOOKUP(C73490,Подписчики!A:D,4,FALSE)/24+B73490</f>
        <v>44375.511514563106</v>
      </c>
      <c r="G73490">
        <f t="shared" si="1148"/>
        <v>1</v>
      </c>
    </row>
    <row r="73491" spans="1:7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t="str">
        <f>VLOOKUP(C73491,Подписчики!A:D,2,FALSE)</f>
        <v>UTC+4</v>
      </c>
      <c r="F73491" s="2">
        <f>VLOOKUP(C73491,Подписчики!A:D,4,FALSE)/24+B73491</f>
        <v>44375.600511326862</v>
      </c>
      <c r="G73491">
        <f t="shared" si="1148"/>
        <v>1</v>
      </c>
    </row>
    <row r="73492" spans="1:7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t="str">
        <f>VLOOKUP(C73492,Подписчики!A:D,2,FALSE)</f>
        <v>UTC+0</v>
      </c>
      <c r="F73492" s="2">
        <f>VLOOKUP(C73492,Подписчики!A:D,4,FALSE)/24+B73492</f>
        <v>44375.433844660198</v>
      </c>
      <c r="G73492">
        <f t="shared" si="1148"/>
        <v>1</v>
      </c>
    </row>
    <row r="73493" spans="1:7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t="str">
        <f>VLOOKUP(C73493,Подписчики!A:D,2,FALSE)</f>
        <v>UTC+5</v>
      </c>
      <c r="F73493" s="2">
        <f>VLOOKUP(C73493,Подписчики!A:D,4,FALSE)/24+B73493</f>
        <v>44375.644</v>
      </c>
      <c r="G73493">
        <f t="shared" si="1148"/>
        <v>1</v>
      </c>
    </row>
    <row r="73494" spans="1:7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t="str">
        <f>VLOOKUP(C73494,Подписчики!A:D,2,FALSE)</f>
        <v>UTC+2</v>
      </c>
      <c r="F73494" s="2">
        <f>VLOOKUP(C73494,Подписчики!A:D,4,FALSE)/24+B73494</f>
        <v>44375.519605177993</v>
      </c>
      <c r="G73494">
        <f t="shared" si="1148"/>
        <v>1</v>
      </c>
    </row>
    <row r="73495" spans="1:7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t="str">
        <f>VLOOKUP(C73495,Подписчики!A:D,2,FALSE)</f>
        <v>UTC+9</v>
      </c>
      <c r="F73495" s="2">
        <f>VLOOKUP(C73495,Подписчики!A:D,4,FALSE)/24+B73495</f>
        <v>44375.812485436894</v>
      </c>
      <c r="G73495">
        <f t="shared" si="1148"/>
        <v>1</v>
      </c>
    </row>
    <row r="73496" spans="1:7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t="str">
        <f>VLOOKUP(C73496,Подписчики!A:D,2,FALSE)</f>
        <v>UTC+1</v>
      </c>
      <c r="F73496" s="2">
        <f>VLOOKUP(C73496,Подписчики!A:D,4,FALSE)/24+B73496</f>
        <v>44375.48</v>
      </c>
      <c r="G73496">
        <f t="shared" si="1148"/>
        <v>1</v>
      </c>
    </row>
    <row r="73497" spans="1:7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t="str">
        <f>VLOOKUP(C73497,Подписчики!A:D,2,FALSE)</f>
        <v>UTC+10</v>
      </c>
      <c r="F73497" s="2">
        <f>VLOOKUP(C73497,Подписчики!A:D,4,FALSE)/24+B73497</f>
        <v>44375.481174757282</v>
      </c>
      <c r="G73497">
        <f t="shared" si="1148"/>
        <v>1</v>
      </c>
    </row>
    <row r="73498" spans="1:7" x14ac:dyDescent="0.25">
      <c r="A73498">
        <v>223401</v>
      </c>
      <c r="B73498" s="2">
        <v>44375.44</v>
      </c>
      <c r="C73498">
        <v>287084</v>
      </c>
      <c r="D73498">
        <v>239248</v>
      </c>
      <c r="E73498" t="str">
        <f>VLOOKUP(C73498,Подписчики!A:D,2,FALSE)</f>
        <v>UTC+3</v>
      </c>
      <c r="F73498" s="2">
        <f>VLOOKUP(C73498,Подписчики!A:D,4,FALSE)/24+B73498</f>
        <v>44375.565000000002</v>
      </c>
      <c r="G73498">
        <f t="shared" si="1148"/>
        <v>1</v>
      </c>
    </row>
    <row r="73499" spans="1:7" x14ac:dyDescent="0.25">
      <c r="A73499">
        <v>223403</v>
      </c>
      <c r="B73499" s="2">
        <v>44375.440721682848</v>
      </c>
      <c r="C73499">
        <v>68237</v>
      </c>
      <c r="D73499">
        <v>20216</v>
      </c>
      <c r="E73499" t="str">
        <f>VLOOKUP(C73499,Подписчики!A:D,2,FALSE)</f>
        <v>UTC+5</v>
      </c>
      <c r="F73499" s="2">
        <f>VLOOKUP(C73499,Подписчики!A:D,4,FALSE)/24+B73499</f>
        <v>44375.649055016183</v>
      </c>
      <c r="G73499">
        <f t="shared" si="1148"/>
        <v>1</v>
      </c>
    </row>
    <row r="73500" spans="1:7" x14ac:dyDescent="0.25">
      <c r="A73500">
        <v>223404</v>
      </c>
      <c r="B73500" s="2">
        <v>44375.441333333336</v>
      </c>
      <c r="C73500">
        <v>54492</v>
      </c>
      <c r="D73500">
        <v>158978</v>
      </c>
      <c r="E73500" t="str">
        <f>VLOOKUP(C73500,Подписчики!A:D,2,FALSE)</f>
        <v>UTC+1</v>
      </c>
      <c r="F73500" s="2">
        <f>VLOOKUP(C73500,Подписчики!A:D,4,FALSE)/24+B73500</f>
        <v>44375.483</v>
      </c>
      <c r="G73500">
        <f t="shared" si="1148"/>
        <v>1</v>
      </c>
    </row>
    <row r="73501" spans="1:7" x14ac:dyDescent="0.25">
      <c r="A73501">
        <v>223407</v>
      </c>
      <c r="B73501" s="2">
        <v>44375.441935275077</v>
      </c>
      <c r="C73501">
        <v>50286</v>
      </c>
      <c r="D73501">
        <v>230507</v>
      </c>
      <c r="E73501" t="str">
        <f>VLOOKUP(C73501,Подписчики!A:D,2,FALSE)</f>
        <v>UTC+12</v>
      </c>
      <c r="F73501" s="2">
        <f>VLOOKUP(C73501,Подписчики!A:D,4,FALSE)/24+B73501</f>
        <v>44375.483601941742</v>
      </c>
      <c r="G73501">
        <f t="shared" si="1148"/>
        <v>1</v>
      </c>
    </row>
    <row r="73502" spans="1:7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t="str">
        <f>VLOOKUP(C73502,Подписчики!A:D,2,FALSE)</f>
        <v>UTC-2</v>
      </c>
      <c r="F73502" s="2">
        <f>VLOOKUP(C73502,Подписчики!A:D,4,FALSE)/24+B73502</f>
        <v>44375.358999999997</v>
      </c>
      <c r="G73502">
        <f t="shared" si="1148"/>
        <v>1</v>
      </c>
    </row>
    <row r="73503" spans="1:7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t="str">
        <f>VLOOKUP(C73503,Подписчики!A:D,2,FALSE)</f>
        <v>UTC+5</v>
      </c>
      <c r="F73503" s="2">
        <f>VLOOKUP(C73503,Подписчики!A:D,4,FALSE)/24+B73503</f>
        <v>44375.652291262137</v>
      </c>
      <c r="G73503">
        <f t="shared" si="1148"/>
        <v>1</v>
      </c>
    </row>
    <row r="73504" spans="1:7" x14ac:dyDescent="0.25">
      <c r="A73504">
        <v>223415</v>
      </c>
      <c r="B73504" s="2">
        <v>44375.443957928801</v>
      </c>
      <c r="C73504">
        <v>345460</v>
      </c>
      <c r="D73504">
        <v>56811</v>
      </c>
      <c r="E73504" t="str">
        <f>VLOOKUP(C73504,Подписчики!A:D,2,FALSE)</f>
        <v>UTC+5</v>
      </c>
      <c r="F73504" s="2">
        <f>VLOOKUP(C73504,Подписчики!A:D,4,FALSE)/24+B73504</f>
        <v>44375.652291262137</v>
      </c>
      <c r="G73504">
        <f t="shared" si="1148"/>
        <v>1</v>
      </c>
    </row>
    <row r="73505" spans="1:7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t="str">
        <f>VLOOKUP(C73505,Подписчики!A:D,2,FALSE)</f>
        <v>UTC+9</v>
      </c>
      <c r="F73505" s="2">
        <f>VLOOKUP(C73505,Подписчики!A:D,4,FALSE)/24+B73505</f>
        <v>44375.822194174754</v>
      </c>
      <c r="G73505">
        <f t="shared" si="1148"/>
        <v>1</v>
      </c>
    </row>
    <row r="73506" spans="1:7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t="str">
        <f>VLOOKUP(C73506,Подписчики!A:D,2,FALSE)</f>
        <v>UTC+1</v>
      </c>
      <c r="F73506" s="2">
        <f>VLOOKUP(C73506,Подписчики!A:D,4,FALSE)/24+B73506</f>
        <v>44375.488860841426</v>
      </c>
      <c r="G73506">
        <f t="shared" si="1148"/>
        <v>1</v>
      </c>
    </row>
    <row r="73507" spans="1:7" x14ac:dyDescent="0.25">
      <c r="A73507">
        <v>223422</v>
      </c>
      <c r="B73507" s="2">
        <v>44375.448003236248</v>
      </c>
      <c r="C73507">
        <v>34107</v>
      </c>
      <c r="D73507">
        <v>25430</v>
      </c>
      <c r="E73507" t="str">
        <f>VLOOKUP(C73507,Подписчики!A:D,2,FALSE)</f>
        <v>UTC+3</v>
      </c>
      <c r="F73507" s="2">
        <f>VLOOKUP(C73507,Подписчики!A:D,4,FALSE)/24+B73507</f>
        <v>44375.573003236248</v>
      </c>
      <c r="G73507">
        <f t="shared" si="1148"/>
        <v>1</v>
      </c>
    </row>
    <row r="73508" spans="1:7" x14ac:dyDescent="0.25">
      <c r="A73508">
        <v>223424</v>
      </c>
      <c r="B73508" s="2">
        <v>44375.449216828478</v>
      </c>
      <c r="C73508">
        <v>20912</v>
      </c>
      <c r="D73508">
        <v>158978</v>
      </c>
      <c r="E73508" t="str">
        <f>VLOOKUP(C73508,Подписчики!A:D,2,FALSE)</f>
        <v>UTC+2</v>
      </c>
      <c r="F73508" s="2">
        <f>VLOOKUP(C73508,Подписчики!A:D,4,FALSE)/24+B73508</f>
        <v>44375.532550161814</v>
      </c>
      <c r="G73508">
        <f t="shared" si="1148"/>
        <v>1</v>
      </c>
    </row>
    <row r="73509" spans="1:7" x14ac:dyDescent="0.25">
      <c r="A73509">
        <v>223426</v>
      </c>
      <c r="B73509" s="2">
        <v>44375.449216828478</v>
      </c>
      <c r="C73509">
        <v>56763</v>
      </c>
      <c r="D73509">
        <v>408587</v>
      </c>
      <c r="E73509" t="str">
        <f>VLOOKUP(C73509,Подписчики!A:D,2,FALSE)</f>
        <v>UTC+2</v>
      </c>
      <c r="F73509" s="2">
        <f>VLOOKUP(C73509,Подписчики!A:D,4,FALSE)/24+B73509</f>
        <v>44375.532550161814</v>
      </c>
      <c r="G73509">
        <f t="shared" si="1148"/>
        <v>1</v>
      </c>
    </row>
    <row r="73510" spans="1:7" x14ac:dyDescent="0.25">
      <c r="A73510">
        <v>223428</v>
      </c>
      <c r="B73510" s="2">
        <v>44375.452666666664</v>
      </c>
      <c r="C73510">
        <v>3558</v>
      </c>
      <c r="D73510">
        <v>411922</v>
      </c>
      <c r="E73510" t="str">
        <f>VLOOKUP(C73510,Подписчики!A:D,2,FALSE)</f>
        <v>UTC-4</v>
      </c>
      <c r="F73510" s="2">
        <f>VLOOKUP(C73510,Подписчики!A:D,4,FALSE)/24+B73510</f>
        <v>44375.286</v>
      </c>
      <c r="G73510">
        <f t="shared" si="1148"/>
        <v>1</v>
      </c>
    </row>
    <row r="73511" spans="1:7" x14ac:dyDescent="0.25">
      <c r="A73511">
        <v>223430</v>
      </c>
      <c r="B73511" s="2">
        <v>44375.452857605174</v>
      </c>
      <c r="C73511">
        <v>7696</v>
      </c>
      <c r="D73511">
        <v>36890</v>
      </c>
      <c r="E73511" t="str">
        <f>VLOOKUP(C73511,Подписчики!A:D,2,FALSE)</f>
        <v>UTC+3</v>
      </c>
      <c r="F73511" s="2">
        <f>VLOOKUP(C73511,Подписчики!A:D,4,FALSE)/24+B73511</f>
        <v>44375.577857605174</v>
      </c>
      <c r="G73511">
        <f t="shared" si="1148"/>
        <v>1</v>
      </c>
    </row>
    <row r="73512" spans="1:7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t="str">
        <f>VLOOKUP(C73512,Подписчики!A:D,2,FALSE)</f>
        <v>UTC+2</v>
      </c>
      <c r="F73512" s="2">
        <f>VLOOKUP(C73512,Подписчики!A:D,4,FALSE)/24+B73512</f>
        <v>44375.53902265372</v>
      </c>
      <c r="G73512">
        <f t="shared" si="1148"/>
        <v>1</v>
      </c>
    </row>
    <row r="73513" spans="1:7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t="str">
        <f>VLOOKUP(C73513,Подписчики!A:D,2,FALSE)</f>
        <v>UTC+6</v>
      </c>
      <c r="F73513" s="2">
        <f>VLOOKUP(C73513,Подписчики!A:D,4,FALSE)/24+B73513</f>
        <v>44375.705689320392</v>
      </c>
      <c r="G73513">
        <f t="shared" si="1148"/>
        <v>1</v>
      </c>
    </row>
    <row r="73514" spans="1:7" x14ac:dyDescent="0.25">
      <c r="A73514">
        <v>223436</v>
      </c>
      <c r="B73514" s="2">
        <v>44375.456093851135</v>
      </c>
      <c r="C73514">
        <v>28076</v>
      </c>
      <c r="D73514">
        <v>179296</v>
      </c>
      <c r="E73514" t="str">
        <f>VLOOKUP(C73514,Подписчики!A:D,2,FALSE)</f>
        <v>UTC+3</v>
      </c>
      <c r="F73514" s="2">
        <f>VLOOKUP(C73514,Подписчики!A:D,4,FALSE)/24+B73514</f>
        <v>44375.581093851135</v>
      </c>
      <c r="G73514">
        <f t="shared" si="1148"/>
        <v>1</v>
      </c>
    </row>
    <row r="73515" spans="1:7" x14ac:dyDescent="0.25">
      <c r="A73515">
        <v>223437</v>
      </c>
      <c r="B73515" s="2">
        <v>44375.456666666665</v>
      </c>
      <c r="C73515">
        <v>37090</v>
      </c>
      <c r="D73515">
        <v>120139</v>
      </c>
      <c r="E73515" t="str">
        <f>VLOOKUP(C73515,Подписчики!A:D,2,FALSE)</f>
        <v>UTC+2</v>
      </c>
      <c r="F73515" s="2">
        <f>VLOOKUP(C73515,Подписчики!A:D,4,FALSE)/24+B73515</f>
        <v>44375.54</v>
      </c>
      <c r="G73515">
        <f t="shared" si="1148"/>
        <v>1</v>
      </c>
    </row>
    <row r="73516" spans="1:7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t="str">
        <f>VLOOKUP(C73516,Подписчики!A:D,2,FALSE)</f>
        <v>UTC+1</v>
      </c>
      <c r="F73516" s="2">
        <f>VLOOKUP(C73516,Подписчики!A:D,4,FALSE)/24+B73516</f>
        <v>44375.498569579286</v>
      </c>
      <c r="G73516">
        <f t="shared" si="1148"/>
        <v>1</v>
      </c>
    </row>
    <row r="73517" spans="1:7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t="str">
        <f>VLOOKUP(C73517,Подписчики!A:D,2,FALSE)</f>
        <v>UTC+6</v>
      </c>
      <c r="F73517" s="2">
        <f>VLOOKUP(C73517,Подписчики!A:D,4,FALSE)/24+B73517</f>
        <v>44375.707307443365</v>
      </c>
      <c r="G73517">
        <f t="shared" si="1148"/>
        <v>1</v>
      </c>
    </row>
    <row r="73518" spans="1:7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t="str">
        <f>VLOOKUP(C73518,Подписчики!A:D,2,FALSE)</f>
        <v>UTC+1</v>
      </c>
      <c r="F73518" s="2">
        <f>VLOOKUP(C73518,Подписчики!A:D,4,FALSE)/24+B73518</f>
        <v>44375.500187702266</v>
      </c>
      <c r="G73518">
        <f t="shared" si="1148"/>
        <v>1</v>
      </c>
    </row>
    <row r="73519" spans="1:7" x14ac:dyDescent="0.25">
      <c r="A73519">
        <v>223447</v>
      </c>
      <c r="B73519" s="2">
        <v>44375.460139158575</v>
      </c>
      <c r="C73519">
        <v>241109</v>
      </c>
      <c r="D73519">
        <v>65828</v>
      </c>
      <c r="E73519" t="str">
        <f>VLOOKUP(C73519,Подписчики!A:D,2,FALSE)</f>
        <v>UTC+5</v>
      </c>
      <c r="F73519" s="2">
        <f>VLOOKUP(C73519,Подписчики!A:D,4,FALSE)/24+B73519</f>
        <v>44375.668472491911</v>
      </c>
      <c r="G73519">
        <f t="shared" si="1148"/>
        <v>1</v>
      </c>
    </row>
    <row r="73520" spans="1:7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t="str">
        <f>VLOOKUP(C73520,Подписчики!A:D,2,FALSE)</f>
        <v>UTC+5</v>
      </c>
      <c r="F73520" s="2">
        <f>VLOOKUP(C73520,Подписчики!A:D,4,FALSE)/24+B73520</f>
        <v>44375.671708737864</v>
      </c>
      <c r="G73520">
        <f t="shared" si="1148"/>
        <v>1</v>
      </c>
    </row>
    <row r="73521" spans="1:7" x14ac:dyDescent="0.25">
      <c r="A73521">
        <v>223455</v>
      </c>
      <c r="B73521" s="2">
        <v>44375.463779935279</v>
      </c>
      <c r="C73521">
        <v>25970</v>
      </c>
      <c r="D73521">
        <v>238134</v>
      </c>
      <c r="E73521" t="str">
        <f>VLOOKUP(C73521,Подписчики!A:D,2,FALSE)</f>
        <v>UTC+6</v>
      </c>
      <c r="F73521" s="2">
        <f>VLOOKUP(C73521,Подписчики!A:D,4,FALSE)/24+B73521</f>
        <v>44375.713779935279</v>
      </c>
      <c r="G73521">
        <f t="shared" si="1148"/>
        <v>1</v>
      </c>
    </row>
    <row r="73522" spans="1:7" x14ac:dyDescent="0.25">
      <c r="A73522">
        <v>223456</v>
      </c>
      <c r="B73522" s="2">
        <v>44375.468229773462</v>
      </c>
      <c r="C73522">
        <v>255864</v>
      </c>
      <c r="D73522">
        <v>21760</v>
      </c>
      <c r="E73522" t="str">
        <f>VLOOKUP(C73522,Подписчики!A:D,2,FALSE)</f>
        <v>UTC+1</v>
      </c>
      <c r="F73522" s="2">
        <f>VLOOKUP(C73522,Подписчики!A:D,4,FALSE)/24+B73522</f>
        <v>44375.509896440126</v>
      </c>
      <c r="G73522">
        <f t="shared" si="1148"/>
        <v>1</v>
      </c>
    </row>
    <row r="73523" spans="1:7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t="str">
        <f>VLOOKUP(C73523,Подписчики!A:D,2,FALSE)</f>
        <v>UTC+8</v>
      </c>
      <c r="F73523" s="2">
        <f>VLOOKUP(C73523,Подписчики!A:D,4,FALSE)/24+B73523</f>
        <v>44375.802776699027</v>
      </c>
      <c r="G73523">
        <f t="shared" si="1148"/>
        <v>1</v>
      </c>
    </row>
    <row r="73524" spans="1:7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t="str">
        <f>VLOOKUP(C73524,Подписчики!A:D,2,FALSE)</f>
        <v>UTC+2</v>
      </c>
      <c r="F73524" s="2">
        <f>VLOOKUP(C73524,Подписчики!A:D,4,FALSE)/24+B73524</f>
        <v>44375.553585760521</v>
      </c>
      <c r="G73524">
        <f t="shared" si="1148"/>
        <v>1</v>
      </c>
    </row>
    <row r="73525" spans="1:7" x14ac:dyDescent="0.25">
      <c r="A73525">
        <v>223462</v>
      </c>
      <c r="B73525" s="2">
        <v>44375.471061488672</v>
      </c>
      <c r="C73525">
        <v>86876</v>
      </c>
      <c r="D73525">
        <v>217497</v>
      </c>
      <c r="E73525" t="str">
        <f>VLOOKUP(C73525,Подписчики!A:D,2,FALSE)</f>
        <v>UTC+8</v>
      </c>
      <c r="F73525" s="2">
        <f>VLOOKUP(C73525,Подписчики!A:D,4,FALSE)/24+B73525</f>
        <v>44375.804394822007</v>
      </c>
      <c r="G73525">
        <f t="shared" si="1148"/>
        <v>1</v>
      </c>
    </row>
    <row r="73526" spans="1:7" x14ac:dyDescent="0.25">
      <c r="A73526">
        <v>223466</v>
      </c>
      <c r="B73526" s="2">
        <v>44375.471466019415</v>
      </c>
      <c r="C73526">
        <v>8450</v>
      </c>
      <c r="D73526">
        <v>411922</v>
      </c>
      <c r="E73526" t="str">
        <f>VLOOKUP(C73526,Подписчики!A:D,2,FALSE)</f>
        <v>UTC+9</v>
      </c>
      <c r="F73526" s="2">
        <f>VLOOKUP(C73526,Подписчики!A:D,4,FALSE)/24+B73526</f>
        <v>44375.846466019415</v>
      </c>
      <c r="G73526">
        <f t="shared" si="1148"/>
        <v>1</v>
      </c>
    </row>
    <row r="73527" spans="1:7" x14ac:dyDescent="0.25">
      <c r="A73527">
        <v>223468</v>
      </c>
      <c r="B73527" s="2">
        <v>44375.471466019422</v>
      </c>
      <c r="C73527">
        <v>250261</v>
      </c>
      <c r="D73527">
        <v>4469</v>
      </c>
      <c r="E73527" t="str">
        <f>VLOOKUP(C73527,Подписчики!A:D,2,FALSE)</f>
        <v>UTC+1</v>
      </c>
      <c r="F73527" s="2">
        <f>VLOOKUP(C73527,Подписчики!A:D,4,FALSE)/24+B73527</f>
        <v>44375.513132686086</v>
      </c>
      <c r="G73527">
        <f t="shared" si="1148"/>
        <v>1</v>
      </c>
    </row>
    <row r="73528" spans="1:7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t="str">
        <f>VLOOKUP(C73528,Подписчики!A:D,2,FALSE)</f>
        <v>UTC+2</v>
      </c>
      <c r="F73528" s="2">
        <f>VLOOKUP(C73528,Подписчики!A:D,4,FALSE)/24+B73528</f>
        <v>44375.555</v>
      </c>
      <c r="G73528">
        <f t="shared" si="1148"/>
        <v>1</v>
      </c>
    </row>
    <row r="73529" spans="1:7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t="str">
        <f>VLOOKUP(C73529,Подписчики!A:D,2,FALSE)</f>
        <v>UTC+4</v>
      </c>
      <c r="F73529" s="2">
        <f>VLOOKUP(C73529,Подписчики!A:D,4,FALSE)/24+B73529</f>
        <v>44375.639346278316</v>
      </c>
      <c r="G73529">
        <f t="shared" si="1148"/>
        <v>1</v>
      </c>
    </row>
    <row r="73530" spans="1:7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t="str">
        <f>VLOOKUP(C73530,Подписчики!A:D,2,FALSE)</f>
        <v>UTC+8</v>
      </c>
      <c r="F73530" s="2">
        <f>VLOOKUP(C73530,Подписчики!A:D,4,FALSE)/24+B73530</f>
        <v>44375.807631067961</v>
      </c>
      <c r="G73530">
        <f t="shared" si="1148"/>
        <v>1</v>
      </c>
    </row>
    <row r="73531" spans="1:7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t="str">
        <f>VLOOKUP(C73531,Подписчики!A:D,2,FALSE)</f>
        <v>UTC+5</v>
      </c>
      <c r="F73531" s="2">
        <f>VLOOKUP(C73531,Подписчики!A:D,4,FALSE)/24+B73531</f>
        <v>44375.683035598704</v>
      </c>
      <c r="G73531">
        <f t="shared" si="1148"/>
        <v>1</v>
      </c>
    </row>
    <row r="73532" spans="1:7" x14ac:dyDescent="0.25">
      <c r="A73532">
        <v>223483</v>
      </c>
      <c r="B73532" s="2">
        <v>44375.474702265376</v>
      </c>
      <c r="C73532">
        <v>75360</v>
      </c>
      <c r="D73532">
        <v>254043</v>
      </c>
      <c r="E73532" t="str">
        <f>VLOOKUP(C73532,Подписчики!A:D,2,FALSE)</f>
        <v>UTC+1</v>
      </c>
      <c r="F73532" s="2">
        <f>VLOOKUP(C73532,Подписчики!A:D,4,FALSE)/24+B73532</f>
        <v>44375.51636893204</v>
      </c>
      <c r="G73532">
        <f t="shared" si="1148"/>
        <v>1</v>
      </c>
    </row>
    <row r="73533" spans="1:7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t="str">
        <f>VLOOKUP(C73533,Подписчики!A:D,2,FALSE)</f>
        <v>UTC+1</v>
      </c>
      <c r="F73533" s="2">
        <f>VLOOKUP(C73533,Подписчики!A:D,4,FALSE)/24+B73533</f>
        <v>44375.51636893204</v>
      </c>
      <c r="G73533">
        <f t="shared" si="1148"/>
        <v>1</v>
      </c>
    </row>
    <row r="73534" spans="1:7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t="str">
        <f>VLOOKUP(C73534,Подписчики!A:D,2,FALSE)</f>
        <v>UTC+1</v>
      </c>
      <c r="F73534" s="2">
        <f>VLOOKUP(C73534,Подписчики!A:D,4,FALSE)/24+B73534</f>
        <v>44375.517987055013</v>
      </c>
      <c r="G73534">
        <f t="shared" si="1148"/>
        <v>1</v>
      </c>
    </row>
    <row r="73535" spans="1:7" x14ac:dyDescent="0.25">
      <c r="A73535">
        <v>223496</v>
      </c>
      <c r="B73535" s="2">
        <v>44375.478000000003</v>
      </c>
      <c r="C73535">
        <v>52207</v>
      </c>
      <c r="D73535">
        <v>158978</v>
      </c>
      <c r="E73535" t="str">
        <f>VLOOKUP(C73535,Подписчики!A:D,2,FALSE)</f>
        <v>UTC+0</v>
      </c>
      <c r="F73535" s="2">
        <f>VLOOKUP(C73535,Подписчики!A:D,4,FALSE)/24+B73535</f>
        <v>44375.478000000003</v>
      </c>
      <c r="G73535">
        <f t="shared" si="1148"/>
        <v>1</v>
      </c>
    </row>
    <row r="73536" spans="1:7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t="str">
        <f>VLOOKUP(C73536,Подписчики!A:D,2,FALSE)</f>
        <v>UTC+3</v>
      </c>
      <c r="F73536" s="2">
        <f>VLOOKUP(C73536,Подписчики!A:D,4,FALSE)/24+B73536</f>
        <v>44375.603747572815</v>
      </c>
      <c r="G73536">
        <f t="shared" si="1148"/>
        <v>1</v>
      </c>
    </row>
    <row r="73537" spans="1:7" x14ac:dyDescent="0.25">
      <c r="A73537">
        <v>223502</v>
      </c>
      <c r="B73537" s="2">
        <v>44375.481579288025</v>
      </c>
      <c r="C73537">
        <v>182580</v>
      </c>
      <c r="D73537">
        <v>76405</v>
      </c>
      <c r="E73537" t="str">
        <f>VLOOKUP(C73537,Подписчики!A:D,2,FALSE)</f>
        <v>UTC+2</v>
      </c>
      <c r="F73537" s="2">
        <f>VLOOKUP(C73537,Подписчики!A:D,4,FALSE)/24+B73537</f>
        <v>44375.564912621361</v>
      </c>
      <c r="G73537">
        <f t="shared" si="1148"/>
        <v>1</v>
      </c>
    </row>
    <row r="73538" spans="1:7" x14ac:dyDescent="0.25">
      <c r="A73538">
        <v>223503</v>
      </c>
      <c r="B73538" s="2">
        <v>44375.481983818769</v>
      </c>
      <c r="C73538">
        <v>57755</v>
      </c>
      <c r="D73538">
        <v>411922</v>
      </c>
      <c r="E73538" t="str">
        <f>VLOOKUP(C73538,Подписчики!A:D,2,FALSE)</f>
        <v>UTC+3</v>
      </c>
      <c r="F73538" s="2">
        <f>VLOOKUP(C73538,Подписчики!A:D,4,FALSE)/24+B73538</f>
        <v>44375.606983818769</v>
      </c>
      <c r="G73538">
        <f t="shared" si="1148"/>
        <v>1</v>
      </c>
    </row>
    <row r="73539" spans="1:7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t="str">
        <f>VLOOKUP(C73539,Подписчики!A:D,2,FALSE)</f>
        <v>UTC+7</v>
      </c>
      <c r="F73539" s="2">
        <f>VLOOKUP(C73539,Подписчики!A:D,4,FALSE)/24+B73539</f>
        <v>44375.77365048544</v>
      </c>
      <c r="G73539">
        <f t="shared" ref="G73539:G73602" si="1149">WEEKDAY(F73539,2)</f>
        <v>1</v>
      </c>
    </row>
    <row r="73540" spans="1:7" x14ac:dyDescent="0.25">
      <c r="A73540">
        <v>223508</v>
      </c>
      <c r="B73540" s="2">
        <v>44375.482388349519</v>
      </c>
      <c r="C73540">
        <v>84166</v>
      </c>
      <c r="D73540">
        <v>311460</v>
      </c>
      <c r="E73540" t="str">
        <f>VLOOKUP(C73540,Подписчики!A:D,2,FALSE)</f>
        <v>UTC+4</v>
      </c>
      <c r="F73540" s="2">
        <f>VLOOKUP(C73540,Подписчики!A:D,4,FALSE)/24+B73540</f>
        <v>44375.649055016183</v>
      </c>
      <c r="G73540">
        <f t="shared" si="1149"/>
        <v>1</v>
      </c>
    </row>
    <row r="73541" spans="1:7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t="str">
        <f>VLOOKUP(C73541,Подписчики!A:D,2,FALSE)</f>
        <v>UTC+2</v>
      </c>
      <c r="F73541" s="2">
        <f>VLOOKUP(C73541,Подписчики!A:D,4,FALSE)/24+B73541</f>
        <v>44375.569000000003</v>
      </c>
      <c r="G73541">
        <f t="shared" si="1149"/>
        <v>1</v>
      </c>
    </row>
    <row r="73542" spans="1:7" x14ac:dyDescent="0.25">
      <c r="A73542">
        <v>223517</v>
      </c>
      <c r="B73542" s="2">
        <v>44375.486333333334</v>
      </c>
      <c r="C73542">
        <v>24806</v>
      </c>
      <c r="D73542">
        <v>5151</v>
      </c>
      <c r="E73542" t="str">
        <f>VLOOKUP(C73542,Подписчики!A:D,2,FALSE)</f>
        <v>UTC+1</v>
      </c>
      <c r="F73542" s="2">
        <f>VLOOKUP(C73542,Подписчики!A:D,4,FALSE)/24+B73542</f>
        <v>44375.527999999998</v>
      </c>
      <c r="G73542">
        <f t="shared" si="1149"/>
        <v>1</v>
      </c>
    </row>
    <row r="73543" spans="1:7" x14ac:dyDescent="0.25">
      <c r="A73543">
        <v>223518</v>
      </c>
      <c r="B73543" s="2">
        <v>44375.486433656959</v>
      </c>
      <c r="C73543">
        <v>30420</v>
      </c>
      <c r="D73543">
        <v>474478</v>
      </c>
      <c r="E73543" t="str">
        <f>VLOOKUP(C73543,Подписчики!A:D,2,FALSE)</f>
        <v>UTC+2</v>
      </c>
      <c r="F73543" s="2">
        <f>VLOOKUP(C73543,Подписчики!A:D,4,FALSE)/24+B73543</f>
        <v>44375.569766990295</v>
      </c>
      <c r="G73543">
        <f t="shared" si="1149"/>
        <v>1</v>
      </c>
    </row>
    <row r="73544" spans="1:7" x14ac:dyDescent="0.25">
      <c r="A73544">
        <v>223520</v>
      </c>
      <c r="B73544" s="2">
        <v>44375.486433656959</v>
      </c>
      <c r="C73544">
        <v>69390</v>
      </c>
      <c r="D73544">
        <v>183565</v>
      </c>
      <c r="E73544" t="str">
        <f>VLOOKUP(C73544,Подписчики!A:D,2,FALSE)</f>
        <v>UTC+2</v>
      </c>
      <c r="F73544" s="2">
        <f>VLOOKUP(C73544,Подписчики!A:D,4,FALSE)/24+B73544</f>
        <v>44375.569766990295</v>
      </c>
      <c r="G73544">
        <f t="shared" si="1149"/>
        <v>1</v>
      </c>
    </row>
    <row r="73545" spans="1:7" x14ac:dyDescent="0.25">
      <c r="A73545">
        <v>223523</v>
      </c>
      <c r="B73545" s="2">
        <v>44375.488051779932</v>
      </c>
      <c r="C73545">
        <v>338471</v>
      </c>
      <c r="D73545">
        <v>18748</v>
      </c>
      <c r="E73545" t="str">
        <f>VLOOKUP(C73545,Подписчики!A:D,2,FALSE)</f>
        <v>UTC+2</v>
      </c>
      <c r="F73545" s="2">
        <f>VLOOKUP(C73545,Подписчики!A:D,4,FALSE)/24+B73545</f>
        <v>44375.571385113268</v>
      </c>
      <c r="G73545">
        <f t="shared" si="1149"/>
        <v>1</v>
      </c>
    </row>
    <row r="73546" spans="1:7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t="str">
        <f>VLOOKUP(C73546,Подписчики!A:D,2,FALSE)</f>
        <v>UTC+0</v>
      </c>
      <c r="F73546" s="2">
        <f>VLOOKUP(C73546,Подписчики!A:D,4,FALSE)/24+B73546</f>
        <v>44375.490478964399</v>
      </c>
      <c r="G73546">
        <f t="shared" si="1149"/>
        <v>1</v>
      </c>
    </row>
    <row r="73547" spans="1:7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t="str">
        <f>VLOOKUP(C73547,Подписчики!A:D,2,FALSE)</f>
        <v>UTC+1</v>
      </c>
      <c r="F73547" s="2">
        <f>VLOOKUP(C73547,Подписчики!A:D,4,FALSE)/24+B73547</f>
        <v>44375.532550161814</v>
      </c>
      <c r="G73547">
        <f t="shared" si="1149"/>
        <v>1</v>
      </c>
    </row>
    <row r="73548" spans="1:7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t="str">
        <f>VLOOKUP(C73548,Подписчики!A:D,2,FALSE)</f>
        <v>UTC+2</v>
      </c>
      <c r="F73548" s="2">
        <f>VLOOKUP(C73548,Подписчики!A:D,4,FALSE)/24+B73548</f>
        <v>44375.574621359221</v>
      </c>
      <c r="G73548">
        <f t="shared" si="1149"/>
        <v>1</v>
      </c>
    </row>
    <row r="73549" spans="1:7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t="str">
        <f>VLOOKUP(C73549,Подписчики!A:D,2,FALSE)</f>
        <v>UTC+9</v>
      </c>
      <c r="F73549" s="2">
        <f>VLOOKUP(C73549,Подписчики!A:D,4,FALSE)/24+B73549</f>
        <v>44375.867501618122</v>
      </c>
      <c r="G73549">
        <f t="shared" si="1149"/>
        <v>1</v>
      </c>
    </row>
    <row r="73550" spans="1:7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t="str">
        <f>VLOOKUP(C73550,Подписчики!A:D,2,FALSE)</f>
        <v>UTC+0</v>
      </c>
      <c r="F73550" s="2">
        <f>VLOOKUP(C73550,Подписчики!A:D,4,FALSE)/24+B73550</f>
        <v>44375.493715210359</v>
      </c>
      <c r="G73550">
        <f t="shared" si="1149"/>
        <v>1</v>
      </c>
    </row>
    <row r="73551" spans="1:7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t="str">
        <f>VLOOKUP(C73551,Подписчики!A:D,2,FALSE)</f>
        <v>UTC+6</v>
      </c>
      <c r="F73551" s="2">
        <f>VLOOKUP(C73551,Подписчики!A:D,4,FALSE)/24+B73551</f>
        <v>44375.744524271846</v>
      </c>
      <c r="G73551">
        <f t="shared" si="1149"/>
        <v>1</v>
      </c>
    </row>
    <row r="73552" spans="1:7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t="str">
        <f>VLOOKUP(C73552,Подписчики!A:D,2,FALSE)</f>
        <v>UTC+3</v>
      </c>
      <c r="F73552" s="2">
        <f>VLOOKUP(C73552,Подписчики!A:D,4,FALSE)/24+B73552</f>
        <v>44375.619928802589</v>
      </c>
      <c r="G73552">
        <f t="shared" si="1149"/>
        <v>1</v>
      </c>
    </row>
    <row r="73553" spans="1:7" x14ac:dyDescent="0.25">
      <c r="A73553">
        <v>223542</v>
      </c>
      <c r="B73553" s="2">
        <v>44375.496546925569</v>
      </c>
      <c r="C73553">
        <v>38975</v>
      </c>
      <c r="D73553">
        <v>250679</v>
      </c>
      <c r="E73553" t="str">
        <f>VLOOKUP(C73553,Подписчики!A:D,2,FALSE)</f>
        <v>UTC+3</v>
      </c>
      <c r="F73553" s="2">
        <f>VLOOKUP(C73553,Подписчики!A:D,4,FALSE)/24+B73553</f>
        <v>44375.621546925569</v>
      </c>
      <c r="G73553">
        <f t="shared" si="1149"/>
        <v>1</v>
      </c>
    </row>
    <row r="73554" spans="1:7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t="str">
        <f>VLOOKUP(C73554,Подписчики!A:D,2,FALSE)</f>
        <v>UTC+1</v>
      </c>
      <c r="F73554" s="2">
        <f>VLOOKUP(C73554,Подписчики!A:D,4,FALSE)/24+B73554</f>
        <v>44375.53902265372</v>
      </c>
      <c r="G73554">
        <f t="shared" si="1149"/>
        <v>1</v>
      </c>
    </row>
    <row r="73555" spans="1:7" x14ac:dyDescent="0.25">
      <c r="A73555">
        <v>223551</v>
      </c>
      <c r="B73555" s="2">
        <v>44375.5</v>
      </c>
      <c r="C73555">
        <v>35469</v>
      </c>
      <c r="D73555">
        <v>391555</v>
      </c>
      <c r="E73555" t="str">
        <f>VLOOKUP(C73555,Подписчики!A:D,2,FALSE)</f>
        <v>UTC+0</v>
      </c>
      <c r="F73555" s="2">
        <f>VLOOKUP(C73555,Подписчики!A:D,4,FALSE)/24+B73555</f>
        <v>44375.5</v>
      </c>
      <c r="G73555">
        <f t="shared" si="1149"/>
        <v>1</v>
      </c>
    </row>
    <row r="73556" spans="1:7" x14ac:dyDescent="0.25">
      <c r="A73556">
        <v>223554</v>
      </c>
      <c r="B73556" s="2">
        <v>44375.500996763752</v>
      </c>
      <c r="C73556">
        <v>66448</v>
      </c>
      <c r="D73556">
        <v>74456</v>
      </c>
      <c r="E73556" t="str">
        <f>VLOOKUP(C73556,Подписчики!A:D,2,FALSE)</f>
        <v>UTC+2</v>
      </c>
      <c r="F73556" s="2">
        <f>VLOOKUP(C73556,Подписчики!A:D,4,FALSE)/24+B73556</f>
        <v>44375.584330097088</v>
      </c>
      <c r="G73556">
        <f t="shared" si="1149"/>
        <v>1</v>
      </c>
    </row>
    <row r="73557" spans="1:7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t="str">
        <f>VLOOKUP(C73557,Подписчики!A:D,2,FALSE)</f>
        <v>UTC+6</v>
      </c>
      <c r="F73557" s="2">
        <f>VLOOKUP(C73557,Подписчики!A:D,4,FALSE)/24+B73557</f>
        <v>44375.750996763752</v>
      </c>
      <c r="G73557">
        <f t="shared" si="1149"/>
        <v>1</v>
      </c>
    </row>
    <row r="73558" spans="1:7" x14ac:dyDescent="0.25">
      <c r="A73558">
        <v>223559</v>
      </c>
      <c r="B73558" s="2">
        <v>44375.505446601943</v>
      </c>
      <c r="C73558">
        <v>4438</v>
      </c>
      <c r="D73558">
        <v>252370</v>
      </c>
      <c r="E73558" t="str">
        <f>VLOOKUP(C73558,Подписчики!A:D,2,FALSE)</f>
        <v>UTC+1</v>
      </c>
      <c r="F73558" s="2">
        <f>VLOOKUP(C73558,Подписчики!A:D,4,FALSE)/24+B73558</f>
        <v>44375.547113268607</v>
      </c>
      <c r="G73558">
        <f t="shared" si="1149"/>
        <v>1</v>
      </c>
    </row>
    <row r="73559" spans="1:7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t="str">
        <f>VLOOKUP(C73559,Подписчики!A:D,2,FALSE)</f>
        <v>UTC+1</v>
      </c>
      <c r="F73559" s="2">
        <f>VLOOKUP(C73559,Подписчики!A:D,4,FALSE)/24+B73559</f>
        <v>44375.547113268607</v>
      </c>
      <c r="G73559">
        <f t="shared" si="1149"/>
        <v>1</v>
      </c>
    </row>
    <row r="73560" spans="1:7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t="str">
        <f>VLOOKUP(C73560,Подписчики!A:D,2,FALSE)</f>
        <v>UTC+6</v>
      </c>
      <c r="F73560" s="2">
        <f>VLOOKUP(C73560,Подписчики!A:D,4,FALSE)/24+B73560</f>
        <v>44375.759087378639</v>
      </c>
      <c r="G73560">
        <f t="shared" si="1149"/>
        <v>1</v>
      </c>
    </row>
    <row r="73561" spans="1:7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t="str">
        <f>VLOOKUP(C73561,Подписчики!A:D,2,FALSE)</f>
        <v>UTC+1</v>
      </c>
      <c r="F73561" s="2">
        <f>VLOOKUP(C73561,Подписчики!A:D,4,FALSE)/24+B73561</f>
        <v>44375.550999999999</v>
      </c>
      <c r="G73561">
        <f t="shared" si="1149"/>
        <v>1</v>
      </c>
    </row>
    <row r="73562" spans="1:7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t="str">
        <f>VLOOKUP(C73562,Подписчики!A:D,2,FALSE)</f>
        <v>UTC+3</v>
      </c>
      <c r="F73562" s="2">
        <f>VLOOKUP(C73562,Подписчики!A:D,4,FALSE)/24+B73562</f>
        <v>44375.634491909383</v>
      </c>
      <c r="G73562">
        <f t="shared" si="1149"/>
        <v>1</v>
      </c>
    </row>
    <row r="73563" spans="1:7" x14ac:dyDescent="0.25">
      <c r="A73563">
        <v>223571</v>
      </c>
      <c r="B73563" s="2">
        <v>44375.511110032363</v>
      </c>
      <c r="C73563">
        <v>343742</v>
      </c>
      <c r="D73563">
        <v>58674</v>
      </c>
      <c r="E73563" t="str">
        <f>VLOOKUP(C73563,Подписчики!A:D,2,FALSE)</f>
        <v>UTC+7</v>
      </c>
      <c r="F73563" s="2">
        <f>VLOOKUP(C73563,Подписчики!A:D,4,FALSE)/24+B73563</f>
        <v>44375.802776699027</v>
      </c>
      <c r="G73563">
        <f t="shared" si="1149"/>
        <v>1</v>
      </c>
    </row>
    <row r="73564" spans="1:7" x14ac:dyDescent="0.25">
      <c r="A73564">
        <v>223576</v>
      </c>
      <c r="B73564" s="2">
        <v>44375.511514563106</v>
      </c>
      <c r="C73564">
        <v>16550</v>
      </c>
      <c r="D73564">
        <v>347393</v>
      </c>
      <c r="E73564" t="str">
        <f>VLOOKUP(C73564,Подписчики!A:D,2,FALSE)</f>
        <v>UTC+4</v>
      </c>
      <c r="F73564" s="2">
        <f>VLOOKUP(C73564,Подписчики!A:D,4,FALSE)/24+B73564</f>
        <v>44375.67818122977</v>
      </c>
      <c r="G73564">
        <f t="shared" si="1149"/>
        <v>1</v>
      </c>
    </row>
    <row r="73565" spans="1:7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t="str">
        <f>VLOOKUP(C73565,Подписчики!A:D,2,FALSE)</f>
        <v>UTC+9</v>
      </c>
      <c r="F73565" s="2">
        <f>VLOOKUP(C73565,Подписчики!A:D,4,FALSE)/24+B73565</f>
        <v>44375.886919093849</v>
      </c>
      <c r="G73565">
        <f t="shared" si="1149"/>
        <v>1</v>
      </c>
    </row>
    <row r="73566" spans="1:7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t="str">
        <f>VLOOKUP(C73566,Подписчики!A:D,2,FALSE)</f>
        <v>UTC+9</v>
      </c>
      <c r="F73566" s="2">
        <f>VLOOKUP(C73566,Подписчики!A:D,4,FALSE)/24+B73566</f>
        <v>44375.886919093849</v>
      </c>
      <c r="G73566">
        <f t="shared" si="1149"/>
        <v>1</v>
      </c>
    </row>
    <row r="73567" spans="1:7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t="str">
        <f>VLOOKUP(C73567,Подписчики!A:D,2,FALSE)</f>
        <v>UTC+6</v>
      </c>
      <c r="F73567" s="2">
        <f>VLOOKUP(C73567,Подписчики!A:D,4,FALSE)/24+B73567</f>
        <v>44375.762323624593</v>
      </c>
      <c r="G73567">
        <f t="shared" si="1149"/>
        <v>1</v>
      </c>
    </row>
    <row r="73568" spans="1:7" x14ac:dyDescent="0.25">
      <c r="A73568">
        <v>223586</v>
      </c>
      <c r="B73568" s="2">
        <v>44375.512323624593</v>
      </c>
      <c r="C73568">
        <v>241126</v>
      </c>
      <c r="D73568">
        <v>4199</v>
      </c>
      <c r="E73568" t="str">
        <f>VLOOKUP(C73568,Подписчики!A:D,2,FALSE)</f>
        <v>UTC+2</v>
      </c>
      <c r="F73568" s="2">
        <f>VLOOKUP(C73568,Подписчики!A:D,4,FALSE)/24+B73568</f>
        <v>44375.595656957928</v>
      </c>
      <c r="G73568">
        <f t="shared" si="1149"/>
        <v>1</v>
      </c>
    </row>
    <row r="73569" spans="1:7" x14ac:dyDescent="0.25">
      <c r="A73569">
        <v>223588</v>
      </c>
      <c r="B73569" s="2">
        <v>44375.513941747573</v>
      </c>
      <c r="C73569">
        <v>546</v>
      </c>
      <c r="D73569">
        <v>411922</v>
      </c>
      <c r="E73569" t="str">
        <f>VLOOKUP(C73569,Подписчики!A:D,2,FALSE)</f>
        <v>UTC+2</v>
      </c>
      <c r="F73569" s="2">
        <f>VLOOKUP(C73569,Подписчики!A:D,4,FALSE)/24+B73569</f>
        <v>44375.597275080909</v>
      </c>
      <c r="G73569">
        <f t="shared" si="1149"/>
        <v>1</v>
      </c>
    </row>
    <row r="73570" spans="1:7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t="str">
        <f>VLOOKUP(C73570,Подписчики!A:D,2,FALSE)</f>
        <v>UTC+3</v>
      </c>
      <c r="F73570" s="2">
        <f>VLOOKUP(C73570,Подписчики!A:D,4,FALSE)/24+B73570</f>
        <v>44375.639346278316</v>
      </c>
      <c r="G73570">
        <f t="shared" si="1149"/>
        <v>1</v>
      </c>
    </row>
    <row r="73571" spans="1:7" x14ac:dyDescent="0.25">
      <c r="A73571">
        <v>223592</v>
      </c>
      <c r="B73571" s="2">
        <v>44375.51515533981</v>
      </c>
      <c r="C73571">
        <v>214639</v>
      </c>
      <c r="D73571">
        <v>351192</v>
      </c>
      <c r="E73571" t="str">
        <f>VLOOKUP(C73571,Подписчики!A:D,2,FALSE)</f>
        <v>UTC+1</v>
      </c>
      <c r="F73571" s="2">
        <f>VLOOKUP(C73571,Подписчики!A:D,4,FALSE)/24+B73571</f>
        <v>44375.556822006474</v>
      </c>
      <c r="G73571">
        <f t="shared" si="1149"/>
        <v>1</v>
      </c>
    </row>
    <row r="73572" spans="1:7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t="str">
        <f>VLOOKUP(C73572,Подписчики!A:D,2,FALSE)</f>
        <v>UTC+7</v>
      </c>
      <c r="F73572" s="2">
        <f>VLOOKUP(C73572,Подписчики!A:D,4,FALSE)/24+B73572</f>
        <v>44375.807631067961</v>
      </c>
      <c r="G73572">
        <f t="shared" si="1149"/>
        <v>1</v>
      </c>
    </row>
    <row r="73573" spans="1:7" x14ac:dyDescent="0.25">
      <c r="A73573">
        <v>223600</v>
      </c>
      <c r="B73573" s="2">
        <v>44375.518796116499</v>
      </c>
      <c r="C73573">
        <v>99883</v>
      </c>
      <c r="D73573">
        <v>118549</v>
      </c>
      <c r="E73573" t="str">
        <f>VLOOKUP(C73573,Подписчики!A:D,2,FALSE)</f>
        <v>UTC+2</v>
      </c>
      <c r="F73573" s="2">
        <f>VLOOKUP(C73573,Подписчики!A:D,4,FALSE)/24+B73573</f>
        <v>44375.602129449835</v>
      </c>
      <c r="G73573">
        <f t="shared" si="1149"/>
        <v>1</v>
      </c>
    </row>
    <row r="73574" spans="1:7" x14ac:dyDescent="0.25">
      <c r="A73574">
        <v>223605</v>
      </c>
      <c r="B73574" s="2">
        <v>44375.519605177993</v>
      </c>
      <c r="C73574">
        <v>76711</v>
      </c>
      <c r="D73574">
        <v>250679</v>
      </c>
      <c r="E73574" t="str">
        <f>VLOOKUP(C73574,Подписчики!A:D,2,FALSE)</f>
        <v>UTC+0</v>
      </c>
      <c r="F73574" s="2">
        <f>VLOOKUP(C73574,Подписчики!A:D,4,FALSE)/24+B73574</f>
        <v>44375.519605177993</v>
      </c>
      <c r="G73574">
        <f t="shared" si="1149"/>
        <v>1</v>
      </c>
    </row>
    <row r="73575" spans="1:7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t="str">
        <f>VLOOKUP(C73575,Подписчики!A:D,2,FALSE)</f>
        <v>UTC+9</v>
      </c>
      <c r="F73575" s="2">
        <f>VLOOKUP(C73575,Подписчики!A:D,4,FALSE)/24+B73575</f>
        <v>44375.895009708736</v>
      </c>
      <c r="G73575">
        <f t="shared" si="1149"/>
        <v>1</v>
      </c>
    </row>
    <row r="73576" spans="1:7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t="str">
        <f>VLOOKUP(C73576,Подписчики!A:D,2,FALSE)</f>
        <v>UTC+1</v>
      </c>
      <c r="F73576" s="2">
        <f>VLOOKUP(C73576,Подписчики!A:D,4,FALSE)/24+B73576</f>
        <v>44375.561676375408</v>
      </c>
      <c r="G73576">
        <f t="shared" si="1149"/>
        <v>1</v>
      </c>
    </row>
    <row r="73577" spans="1:7" x14ac:dyDescent="0.25">
      <c r="A73577">
        <v>223614</v>
      </c>
      <c r="B73577" s="2">
        <v>44375.52041423948</v>
      </c>
      <c r="C73577">
        <v>90708</v>
      </c>
      <c r="D73577">
        <v>473327</v>
      </c>
      <c r="E73577" t="str">
        <f>VLOOKUP(C73577,Подписчики!A:D,2,FALSE)</f>
        <v>UTC+6</v>
      </c>
      <c r="F73577" s="2">
        <f>VLOOKUP(C73577,Подписчики!A:D,4,FALSE)/24+B73577</f>
        <v>44375.77041423948</v>
      </c>
      <c r="G73577">
        <f t="shared" si="1149"/>
        <v>1</v>
      </c>
    </row>
    <row r="73578" spans="1:7" x14ac:dyDescent="0.25">
      <c r="A73578">
        <v>223615</v>
      </c>
      <c r="B73578" s="2">
        <v>44375.52081877023</v>
      </c>
      <c r="C73578">
        <v>331166</v>
      </c>
      <c r="D73578">
        <v>347008</v>
      </c>
      <c r="E73578" t="str">
        <f>VLOOKUP(C73578,Подписчики!A:D,2,FALSE)</f>
        <v>UTC+3</v>
      </c>
      <c r="F73578" s="2">
        <f>VLOOKUP(C73578,Подписчики!A:D,4,FALSE)/24+B73578</f>
        <v>44375.64581877023</v>
      </c>
      <c r="G73578">
        <f t="shared" si="1149"/>
        <v>1</v>
      </c>
    </row>
    <row r="73579" spans="1:7" x14ac:dyDescent="0.25">
      <c r="A73579">
        <v>223617</v>
      </c>
      <c r="B73579" s="2">
        <v>44375.523245954697</v>
      </c>
      <c r="C73579">
        <v>11390</v>
      </c>
      <c r="D73579">
        <v>301748</v>
      </c>
      <c r="E73579" t="str">
        <f>VLOOKUP(C73579,Подписчики!A:D,2,FALSE)</f>
        <v>UTC+1</v>
      </c>
      <c r="F73579" s="2">
        <f>VLOOKUP(C73579,Подписчики!A:D,4,FALSE)/24+B73579</f>
        <v>44375.564912621361</v>
      </c>
      <c r="G73579">
        <f t="shared" si="1149"/>
        <v>1</v>
      </c>
    </row>
    <row r="73580" spans="1:7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t="str">
        <f>VLOOKUP(C73580,Подписчики!A:D,2,FALSE)</f>
        <v>UTC+1</v>
      </c>
      <c r="F73580" s="2">
        <f>VLOOKUP(C73580,Подписчики!A:D,4,FALSE)/24+B73580</f>
        <v>44375.564912621361</v>
      </c>
      <c r="G73580">
        <f t="shared" si="1149"/>
        <v>1</v>
      </c>
    </row>
    <row r="73581" spans="1:7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t="str">
        <f>VLOOKUP(C73581,Подписчики!A:D,2,FALSE)</f>
        <v>UTC+3</v>
      </c>
      <c r="F73581" s="2">
        <f>VLOOKUP(C73581,Подписчики!A:D,4,FALSE)/24+B73581</f>
        <v>44375.649055016183</v>
      </c>
      <c r="G73581">
        <f t="shared" si="1149"/>
        <v>1</v>
      </c>
    </row>
    <row r="73582" spans="1:7" x14ac:dyDescent="0.25">
      <c r="A73582">
        <v>223623</v>
      </c>
      <c r="B73582" s="2">
        <v>44375.524055016183</v>
      </c>
      <c r="C73582">
        <v>120007</v>
      </c>
      <c r="D73582">
        <v>1828</v>
      </c>
      <c r="E73582" t="str">
        <f>VLOOKUP(C73582,Подписчики!A:D,2,FALSE)</f>
        <v>UTC+3</v>
      </c>
      <c r="F73582" s="2">
        <f>VLOOKUP(C73582,Подписчики!A:D,4,FALSE)/24+B73582</f>
        <v>44375.649055016183</v>
      </c>
      <c r="G73582">
        <f t="shared" si="1149"/>
        <v>1</v>
      </c>
    </row>
    <row r="73583" spans="1:7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t="str">
        <f>VLOOKUP(C73583,Подписчики!A:D,2,FALSE)</f>
        <v>UTC+7</v>
      </c>
      <c r="F73583" s="2">
        <f>VLOOKUP(C73583,Подписчики!A:D,4,FALSE)/24+B73583</f>
        <v>44375.815721682848</v>
      </c>
      <c r="G73583">
        <f t="shared" si="1149"/>
        <v>1</v>
      </c>
    </row>
    <row r="73584" spans="1:7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t="str">
        <f>VLOOKUP(C73584,Подписчики!A:D,2,FALSE)</f>
        <v>UTC+8</v>
      </c>
      <c r="F73584" s="2">
        <f>VLOOKUP(C73584,Подписчики!A:D,4,FALSE)/24+B73584</f>
        <v>44375.857792880262</v>
      </c>
      <c r="G73584">
        <f t="shared" si="1149"/>
        <v>1</v>
      </c>
    </row>
    <row r="73585" spans="1:7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t="str">
        <f>VLOOKUP(C73585,Подписчики!A:D,2,FALSE)</f>
        <v>UTC+3</v>
      </c>
      <c r="F73585" s="2">
        <f>VLOOKUP(C73585,Подписчики!A:D,4,FALSE)/24+B73585</f>
        <v>44375.650673139156</v>
      </c>
      <c r="G73585">
        <f t="shared" si="1149"/>
        <v>1</v>
      </c>
    </row>
    <row r="73586" spans="1:7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t="str">
        <f>VLOOKUP(C73586,Подписчики!A:D,2,FALSE)</f>
        <v>UTC+4</v>
      </c>
      <c r="F73586" s="2">
        <f>VLOOKUP(C73586,Подписчики!A:D,4,FALSE)/24+B73586</f>
        <v>44375.692744336571</v>
      </c>
      <c r="G73586">
        <f t="shared" si="1149"/>
        <v>1</v>
      </c>
    </row>
    <row r="73587" spans="1:7" x14ac:dyDescent="0.25">
      <c r="A73587">
        <v>223642</v>
      </c>
      <c r="B73587" s="2">
        <v>44375.52648220065</v>
      </c>
      <c r="C73587">
        <v>133016</v>
      </c>
      <c r="D73587">
        <v>286787</v>
      </c>
      <c r="E73587" t="str">
        <f>VLOOKUP(C73587,Подписчики!A:D,2,FALSE)</f>
        <v>UTC+1</v>
      </c>
      <c r="F73587" s="2">
        <f>VLOOKUP(C73587,Подписчики!A:D,4,FALSE)/24+B73587</f>
        <v>44375.568148867314</v>
      </c>
      <c r="G73587">
        <f t="shared" si="1149"/>
        <v>1</v>
      </c>
    </row>
    <row r="73588" spans="1:7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t="str">
        <f>VLOOKUP(C73588,Подписчики!A:D,2,FALSE)</f>
        <v>UTC+3</v>
      </c>
      <c r="F73588" s="2">
        <f>VLOOKUP(C73588,Подписчики!A:D,4,FALSE)/24+B73588</f>
        <v>44375.652291262137</v>
      </c>
      <c r="G73588">
        <f t="shared" si="1149"/>
        <v>1</v>
      </c>
    </row>
    <row r="73589" spans="1:7" x14ac:dyDescent="0.25">
      <c r="A73589">
        <v>223648</v>
      </c>
      <c r="B73589" s="2">
        <v>44375.528504854366</v>
      </c>
      <c r="C73589">
        <v>56389</v>
      </c>
      <c r="D73589">
        <v>158978</v>
      </c>
      <c r="E73589" t="str">
        <f>VLOOKUP(C73589,Подписчики!A:D,2,FALSE)</f>
        <v>UTC+2</v>
      </c>
      <c r="F73589" s="2">
        <f>VLOOKUP(C73589,Подписчики!A:D,4,FALSE)/24+B73589</f>
        <v>44375.611838187702</v>
      </c>
      <c r="G73589">
        <f t="shared" si="1149"/>
        <v>1</v>
      </c>
    </row>
    <row r="73590" spans="1:7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t="str">
        <f>VLOOKUP(C73590,Подписчики!A:D,2,FALSE)</f>
        <v>UTC+2</v>
      </c>
      <c r="F73590" s="2">
        <f>VLOOKUP(C73590,Подписчики!A:D,4,FALSE)/24+B73590</f>
        <v>44375.611838187702</v>
      </c>
      <c r="G73590">
        <f t="shared" si="1149"/>
        <v>1</v>
      </c>
    </row>
    <row r="73591" spans="1:7" x14ac:dyDescent="0.25">
      <c r="A73591">
        <v>223651</v>
      </c>
      <c r="B73591" s="2">
        <v>44375.529718446596</v>
      </c>
      <c r="C73591">
        <v>66996</v>
      </c>
      <c r="D73591">
        <v>396686</v>
      </c>
      <c r="E73591" t="str">
        <f>VLOOKUP(C73591,Подписчики!A:D,2,FALSE)</f>
        <v>UTC+5</v>
      </c>
      <c r="F73591" s="2">
        <f>VLOOKUP(C73591,Подписчики!A:D,4,FALSE)/24+B73591</f>
        <v>44375.738051779932</v>
      </c>
      <c r="G73591">
        <f t="shared" si="1149"/>
        <v>1</v>
      </c>
    </row>
    <row r="73592" spans="1:7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t="str">
        <f>VLOOKUP(C73592,Подписчики!A:D,2,FALSE)</f>
        <v>UTC+2</v>
      </c>
      <c r="F73592" s="2">
        <f>VLOOKUP(C73592,Подписчики!A:D,4,FALSE)/24+B73592</f>
        <v>44375.613456310683</v>
      </c>
      <c r="G73592">
        <f t="shared" si="1149"/>
        <v>1</v>
      </c>
    </row>
    <row r="73593" spans="1:7" x14ac:dyDescent="0.25">
      <c r="A73593">
        <v>223661</v>
      </c>
      <c r="B73593" s="2">
        <v>44375.53174110032</v>
      </c>
      <c r="C73593">
        <v>8592</v>
      </c>
      <c r="D73593">
        <v>88863</v>
      </c>
      <c r="E73593" t="str">
        <f>VLOOKUP(C73593,Подписчики!A:D,2,FALSE)</f>
        <v>UTC+2</v>
      </c>
      <c r="F73593" s="2">
        <f>VLOOKUP(C73593,Подписчики!A:D,4,FALSE)/24+B73593</f>
        <v>44375.615074433656</v>
      </c>
      <c r="G73593">
        <f t="shared" si="1149"/>
        <v>1</v>
      </c>
    </row>
    <row r="73594" spans="1:7" x14ac:dyDescent="0.25">
      <c r="A73594">
        <v>223663</v>
      </c>
      <c r="B73594" s="2">
        <v>44375.5333592233</v>
      </c>
      <c r="C73594">
        <v>138376</v>
      </c>
      <c r="D73594">
        <v>182191</v>
      </c>
      <c r="E73594" t="str">
        <f>VLOOKUP(C73594,Подписчики!A:D,2,FALSE)</f>
        <v>UTC+2</v>
      </c>
      <c r="F73594" s="2">
        <f>VLOOKUP(C73594,Подписчики!A:D,4,FALSE)/24+B73594</f>
        <v>44375.616692556636</v>
      </c>
      <c r="G73594">
        <f t="shared" si="1149"/>
        <v>1</v>
      </c>
    </row>
    <row r="73595" spans="1:7" x14ac:dyDescent="0.25">
      <c r="A73595">
        <v>223668</v>
      </c>
      <c r="B73595" s="2">
        <v>44375.5333592233</v>
      </c>
      <c r="C73595">
        <v>282541</v>
      </c>
      <c r="D73595">
        <v>158978</v>
      </c>
      <c r="E73595" t="str">
        <f>VLOOKUP(C73595,Подписчики!A:D,2,FALSE)</f>
        <v>UTC+2</v>
      </c>
      <c r="F73595" s="2">
        <f>VLOOKUP(C73595,Подписчики!A:D,4,FALSE)/24+B73595</f>
        <v>44375.616692556636</v>
      </c>
      <c r="G73595">
        <f t="shared" si="1149"/>
        <v>1</v>
      </c>
    </row>
    <row r="73596" spans="1:7" x14ac:dyDescent="0.25">
      <c r="A73596">
        <v>223671</v>
      </c>
      <c r="B73596" s="2">
        <v>44375.53619093851</v>
      </c>
      <c r="C73596">
        <v>90226</v>
      </c>
      <c r="D73596">
        <v>140573</v>
      </c>
      <c r="E73596" t="str">
        <f>VLOOKUP(C73596,Подписчики!A:D,2,FALSE)</f>
        <v>UTC+1</v>
      </c>
      <c r="F73596" s="2">
        <f>VLOOKUP(C73596,Подписчики!A:D,4,FALSE)/24+B73596</f>
        <v>44375.577857605174</v>
      </c>
      <c r="G73596">
        <f t="shared" si="1149"/>
        <v>1</v>
      </c>
    </row>
    <row r="73597" spans="1:7" x14ac:dyDescent="0.25">
      <c r="A73597">
        <v>223675</v>
      </c>
      <c r="B73597" s="2">
        <v>44375.53619093851</v>
      </c>
      <c r="C73597">
        <v>158224</v>
      </c>
      <c r="D73597">
        <v>63666</v>
      </c>
      <c r="E73597" t="str">
        <f>VLOOKUP(C73597,Подписчики!A:D,2,FALSE)</f>
        <v>UTC+1</v>
      </c>
      <c r="F73597" s="2">
        <f>VLOOKUP(C73597,Подписчики!A:D,4,FALSE)/24+B73597</f>
        <v>44375.577857605174</v>
      </c>
      <c r="G73597">
        <f t="shared" si="1149"/>
        <v>1</v>
      </c>
    </row>
    <row r="73598" spans="1:7" x14ac:dyDescent="0.25">
      <c r="A73598">
        <v>223680</v>
      </c>
      <c r="B73598" s="2">
        <v>44375.53780906149</v>
      </c>
      <c r="C73598">
        <v>12229</v>
      </c>
      <c r="D73598">
        <v>410033</v>
      </c>
      <c r="E73598" t="str">
        <f>VLOOKUP(C73598,Подписчики!A:D,2,FALSE)</f>
        <v>UTC+1</v>
      </c>
      <c r="F73598" s="2">
        <f>VLOOKUP(C73598,Подписчики!A:D,4,FALSE)/24+B73598</f>
        <v>44375.579475728155</v>
      </c>
      <c r="G73598">
        <f t="shared" si="1149"/>
        <v>1</v>
      </c>
    </row>
    <row r="73599" spans="1:7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t="str">
        <f>VLOOKUP(C73599,Подписчики!A:D,2,FALSE)</f>
        <v>UTC+2</v>
      </c>
      <c r="F73599" s="2">
        <f>VLOOKUP(C73599,Подписчики!A:D,4,FALSE)/24+B73599</f>
        <v>44375.621546925569</v>
      </c>
      <c r="G73599">
        <f t="shared" si="1149"/>
        <v>1</v>
      </c>
    </row>
    <row r="73600" spans="1:7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t="str">
        <f>VLOOKUP(C73600,Подписчики!A:D,2,FALSE)</f>
        <v>UTC+6</v>
      </c>
      <c r="F73600" s="2">
        <f>VLOOKUP(C73600,Подписчики!A:D,4,FALSE)/24+B73600</f>
        <v>44375.788213592234</v>
      </c>
      <c r="G73600">
        <f t="shared" si="1149"/>
        <v>1</v>
      </c>
    </row>
    <row r="73601" spans="1:7" x14ac:dyDescent="0.25">
      <c r="A73601">
        <v>223690</v>
      </c>
      <c r="B73601" s="2">
        <v>44375.539022653727</v>
      </c>
      <c r="C73601">
        <v>51309</v>
      </c>
      <c r="D73601">
        <v>393606</v>
      </c>
      <c r="E73601" t="str">
        <f>VLOOKUP(C73601,Подписчики!A:D,2,FALSE)</f>
        <v>UTC+4</v>
      </c>
      <c r="F73601" s="2">
        <f>VLOOKUP(C73601,Подписчики!A:D,4,FALSE)/24+B73601</f>
        <v>44375.705689320392</v>
      </c>
      <c r="G73601">
        <f t="shared" si="1149"/>
        <v>1</v>
      </c>
    </row>
    <row r="73602" spans="1:7" x14ac:dyDescent="0.25">
      <c r="A73602">
        <v>223695</v>
      </c>
      <c r="B73602" s="2">
        <v>44375.539022653727</v>
      </c>
      <c r="C73602">
        <v>96556</v>
      </c>
      <c r="D73602">
        <v>122902</v>
      </c>
      <c r="E73602" t="str">
        <f>VLOOKUP(C73602,Подписчики!A:D,2,FALSE)</f>
        <v>UTC+4</v>
      </c>
      <c r="F73602" s="2">
        <f>VLOOKUP(C73602,Подписчики!A:D,4,FALSE)/24+B73602</f>
        <v>44375.705689320392</v>
      </c>
      <c r="G73602">
        <f t="shared" si="1149"/>
        <v>1</v>
      </c>
    </row>
    <row r="73603" spans="1:7" x14ac:dyDescent="0.25">
      <c r="A73603">
        <v>223700</v>
      </c>
      <c r="B73603" s="2">
        <v>44375.54</v>
      </c>
      <c r="C73603">
        <v>319408</v>
      </c>
      <c r="D73603">
        <v>347393</v>
      </c>
      <c r="E73603" t="str">
        <f>VLOOKUP(C73603,Подписчики!A:D,2,FALSE)</f>
        <v>UTC+0</v>
      </c>
      <c r="F73603" s="2">
        <f>VLOOKUP(C73603,Подписчики!A:D,4,FALSE)/24+B73603</f>
        <v>44375.54</v>
      </c>
      <c r="G73603">
        <f t="shared" ref="G73603:G73666" si="1150">WEEKDAY(F73603,2)</f>
        <v>1</v>
      </c>
    </row>
    <row r="73604" spans="1:7" x14ac:dyDescent="0.25">
      <c r="A73604">
        <v>223705</v>
      </c>
      <c r="B73604" s="2">
        <v>44375.54185436893</v>
      </c>
      <c r="C73604">
        <v>349210</v>
      </c>
      <c r="D73604">
        <v>182984</v>
      </c>
      <c r="E73604" t="str">
        <f>VLOOKUP(C73604,Подписчики!A:D,2,FALSE)</f>
        <v>UTC+3</v>
      </c>
      <c r="F73604" s="2">
        <f>VLOOKUP(C73604,Подписчики!A:D,4,FALSE)/24+B73604</f>
        <v>44375.66685436893</v>
      </c>
      <c r="G73604">
        <f t="shared" si="1150"/>
        <v>1</v>
      </c>
    </row>
    <row r="73605" spans="1:7" x14ac:dyDescent="0.25">
      <c r="A73605">
        <v>223708</v>
      </c>
      <c r="B73605" s="2">
        <v>44375.542000000001</v>
      </c>
      <c r="C73605">
        <v>39112</v>
      </c>
      <c r="D73605">
        <v>53640</v>
      </c>
      <c r="E73605" t="str">
        <f>VLOOKUP(C73605,Подписчики!A:D,2,FALSE)</f>
        <v>UTC+0</v>
      </c>
      <c r="F73605" s="2">
        <f>VLOOKUP(C73605,Подписчики!A:D,4,FALSE)/24+B73605</f>
        <v>44375.542000000001</v>
      </c>
      <c r="G73605">
        <f t="shared" si="1150"/>
        <v>1</v>
      </c>
    </row>
    <row r="73606" spans="1:7" x14ac:dyDescent="0.25">
      <c r="A73606">
        <v>223712</v>
      </c>
      <c r="B73606" s="2">
        <v>44375.542258899673</v>
      </c>
      <c r="C73606">
        <v>5376</v>
      </c>
      <c r="D73606">
        <v>250679</v>
      </c>
      <c r="E73606" t="str">
        <f>VLOOKUP(C73606,Подписчики!A:D,2,FALSE)</f>
        <v>UTC+0</v>
      </c>
      <c r="F73606" s="2">
        <f>VLOOKUP(C73606,Подписчики!A:D,4,FALSE)/24+B73606</f>
        <v>44375.542258899673</v>
      </c>
      <c r="G73606">
        <f t="shared" si="1150"/>
        <v>1</v>
      </c>
    </row>
    <row r="73607" spans="1:7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t="str">
        <f>VLOOKUP(C73607,Подписчики!A:D,2,FALSE)</f>
        <v>UTC+1</v>
      </c>
      <c r="F73607" s="2">
        <f>VLOOKUP(C73607,Подписчики!A:D,4,FALSE)/24+B73607</f>
        <v>44375.584330097088</v>
      </c>
      <c r="G73607">
        <f t="shared" si="1150"/>
        <v>1</v>
      </c>
    </row>
    <row r="73608" spans="1:7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t="str">
        <f>VLOOKUP(C73608,Подписчики!A:D,2,FALSE)</f>
        <v>UTC+5</v>
      </c>
      <c r="F73608" s="2">
        <f>VLOOKUP(C73608,Подписчики!A:D,4,FALSE)/24+B73608</f>
        <v>44375.752614886733</v>
      </c>
      <c r="G73608">
        <f t="shared" si="1150"/>
        <v>1</v>
      </c>
    </row>
    <row r="73609" spans="1:7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t="str">
        <f>VLOOKUP(C73609,Подписчики!A:D,2,FALSE)</f>
        <v>UTC+1</v>
      </c>
      <c r="F73609" s="2">
        <f>VLOOKUP(C73609,Подписчики!A:D,4,FALSE)/24+B73609</f>
        <v>44375.585948220061</v>
      </c>
      <c r="G73609">
        <f t="shared" si="1150"/>
        <v>1</v>
      </c>
    </row>
    <row r="73610" spans="1:7" x14ac:dyDescent="0.25">
      <c r="A73610">
        <v>223721</v>
      </c>
      <c r="B73610" s="2">
        <v>44375.544281553397</v>
      </c>
      <c r="C73610">
        <v>275460</v>
      </c>
      <c r="D73610">
        <v>63666</v>
      </c>
      <c r="E73610" t="str">
        <f>VLOOKUP(C73610,Подписчики!A:D,2,FALSE)</f>
        <v>UTC+5</v>
      </c>
      <c r="F73610" s="2">
        <f>VLOOKUP(C73610,Подписчики!A:D,4,FALSE)/24+B73610</f>
        <v>44375.752614886733</v>
      </c>
      <c r="G73610">
        <f t="shared" si="1150"/>
        <v>1</v>
      </c>
    </row>
    <row r="73611" spans="1:7" x14ac:dyDescent="0.25">
      <c r="A73611">
        <v>223722</v>
      </c>
      <c r="B73611" s="2">
        <v>44375.54468608414</v>
      </c>
      <c r="C73611">
        <v>37462</v>
      </c>
      <c r="D73611">
        <v>458081</v>
      </c>
      <c r="E73611" t="str">
        <f>VLOOKUP(C73611,Подписчики!A:D,2,FALSE)</f>
        <v>UTC+2</v>
      </c>
      <c r="F73611" s="2">
        <f>VLOOKUP(C73611,Подписчики!A:D,4,FALSE)/24+B73611</f>
        <v>44375.628019417476</v>
      </c>
      <c r="G73611">
        <f t="shared" si="1150"/>
        <v>1</v>
      </c>
    </row>
    <row r="73612" spans="1:7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t="str">
        <f>VLOOKUP(C73612,Подписчики!A:D,2,FALSE)</f>
        <v>UTC+3</v>
      </c>
      <c r="F73612" s="2">
        <f>VLOOKUP(C73612,Подписчики!A:D,4,FALSE)/24+B73612</f>
        <v>44375.670090614884</v>
      </c>
      <c r="G73612">
        <f t="shared" si="1150"/>
        <v>1</v>
      </c>
    </row>
    <row r="73613" spans="1:7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t="str">
        <f>VLOOKUP(C73613,Подписчики!A:D,2,FALSE)</f>
        <v>UTC+4</v>
      </c>
      <c r="F73613" s="2">
        <f>VLOOKUP(C73613,Подписчики!A:D,4,FALSE)/24+B73613</f>
        <v>44375.712161812298</v>
      </c>
      <c r="G73613">
        <f t="shared" si="1150"/>
        <v>1</v>
      </c>
    </row>
    <row r="73614" spans="1:7" x14ac:dyDescent="0.25">
      <c r="A73614">
        <v>223731</v>
      </c>
      <c r="B73614" s="2">
        <v>44375.545899676377</v>
      </c>
      <c r="C73614">
        <v>96923</v>
      </c>
      <c r="D73614">
        <v>473323</v>
      </c>
      <c r="E73614" t="str">
        <f>VLOOKUP(C73614,Подписчики!A:D,2,FALSE)</f>
        <v>UTC+9</v>
      </c>
      <c r="F73614" s="2">
        <f>VLOOKUP(C73614,Подписчики!A:D,4,FALSE)/24+B73614</f>
        <v>44375.920899676377</v>
      </c>
      <c r="G73614">
        <f t="shared" si="1150"/>
        <v>1</v>
      </c>
    </row>
    <row r="73615" spans="1:7" x14ac:dyDescent="0.25">
      <c r="A73615">
        <v>223736</v>
      </c>
      <c r="B73615" s="2">
        <v>44375.546304207121</v>
      </c>
      <c r="C73615">
        <v>56890</v>
      </c>
      <c r="D73615">
        <v>118549</v>
      </c>
      <c r="E73615" t="str">
        <f>VLOOKUP(C73615,Подписчики!A:D,2,FALSE)</f>
        <v>UTC+2</v>
      </c>
      <c r="F73615" s="2">
        <f>VLOOKUP(C73615,Подписчики!A:D,4,FALSE)/24+B73615</f>
        <v>44375.629637540456</v>
      </c>
      <c r="G73615">
        <f t="shared" si="1150"/>
        <v>1</v>
      </c>
    </row>
    <row r="73616" spans="1:7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t="str">
        <f>VLOOKUP(C73616,Подписчики!A:D,2,FALSE)</f>
        <v>UTC+5</v>
      </c>
      <c r="F73616" s="2">
        <f>VLOOKUP(C73616,Подписчики!A:D,4,FALSE)/24+B73616</f>
        <v>44375.757469255666</v>
      </c>
      <c r="G73616">
        <f t="shared" si="1150"/>
        <v>1</v>
      </c>
    </row>
    <row r="73617" spans="1:7" x14ac:dyDescent="0.25">
      <c r="A73617">
        <v>223744</v>
      </c>
      <c r="B73617" s="2">
        <v>44375.549540453074</v>
      </c>
      <c r="C73617">
        <v>24198</v>
      </c>
      <c r="D73617">
        <v>411922</v>
      </c>
      <c r="E73617" t="str">
        <f>VLOOKUP(C73617,Подписчики!A:D,2,FALSE)</f>
        <v>UTC+2</v>
      </c>
      <c r="F73617" s="2">
        <f>VLOOKUP(C73617,Подписчики!A:D,4,FALSE)/24+B73617</f>
        <v>44375.63287378641</v>
      </c>
      <c r="G73617">
        <f t="shared" si="1150"/>
        <v>1</v>
      </c>
    </row>
    <row r="73618" spans="1:7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t="str">
        <f>VLOOKUP(C73618,Подписчики!A:D,2,FALSE)</f>
        <v>UTC+7</v>
      </c>
      <c r="F73618" s="2">
        <f>VLOOKUP(C73618,Подписчики!A:D,4,FALSE)/24+B73618</f>
        <v>44375.841611650489</v>
      </c>
      <c r="G73618">
        <f t="shared" si="1150"/>
        <v>1</v>
      </c>
    </row>
    <row r="73619" spans="1:7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t="str">
        <f>VLOOKUP(C73619,Подписчики!A:D,2,FALSE)</f>
        <v>UTC+3</v>
      </c>
      <c r="F73619" s="2">
        <f>VLOOKUP(C73619,Подписчики!A:D,4,FALSE)/24+B73619</f>
        <v>44375.676563106797</v>
      </c>
      <c r="G73619">
        <f t="shared" si="1150"/>
        <v>1</v>
      </c>
    </row>
    <row r="73620" spans="1:7" x14ac:dyDescent="0.25">
      <c r="A73620">
        <v>223753</v>
      </c>
      <c r="B73620" s="2">
        <v>44375.553990291264</v>
      </c>
      <c r="C73620">
        <v>69633</v>
      </c>
      <c r="D73620">
        <v>182984</v>
      </c>
      <c r="E73620" t="str">
        <f>VLOOKUP(C73620,Подписчики!A:D,2,FALSE)</f>
        <v>UTC+9</v>
      </c>
      <c r="F73620" s="2">
        <f>VLOOKUP(C73620,Подписчики!A:D,4,FALSE)/24+B73620</f>
        <v>44375.928990291264</v>
      </c>
      <c r="G73620">
        <f t="shared" si="1150"/>
        <v>1</v>
      </c>
    </row>
    <row r="73621" spans="1:7" x14ac:dyDescent="0.25">
      <c r="A73621">
        <v>223757</v>
      </c>
      <c r="B73621" s="2">
        <v>44375.555608414244</v>
      </c>
      <c r="C73621">
        <v>7930</v>
      </c>
      <c r="D73621">
        <v>321729</v>
      </c>
      <c r="E73621" t="str">
        <f>VLOOKUP(C73621,Подписчики!A:D,2,FALSE)</f>
        <v>UTC+1</v>
      </c>
      <c r="F73621" s="2">
        <f>VLOOKUP(C73621,Подписчики!A:D,4,FALSE)/24+B73621</f>
        <v>44375.597275080909</v>
      </c>
      <c r="G73621">
        <f t="shared" si="1150"/>
        <v>1</v>
      </c>
    </row>
    <row r="73622" spans="1:7" x14ac:dyDescent="0.25">
      <c r="A73622">
        <v>223759</v>
      </c>
      <c r="B73622" s="2">
        <v>44375.555608414244</v>
      </c>
      <c r="C73622">
        <v>48250</v>
      </c>
      <c r="D73622">
        <v>351192</v>
      </c>
      <c r="E73622" t="str">
        <f>VLOOKUP(C73622,Подписчики!A:D,2,FALSE)</f>
        <v>UTC+1</v>
      </c>
      <c r="F73622" s="2">
        <f>VLOOKUP(C73622,Подписчики!A:D,4,FALSE)/24+B73622</f>
        <v>44375.597275080909</v>
      </c>
      <c r="G73622">
        <f t="shared" si="1150"/>
        <v>1</v>
      </c>
    </row>
    <row r="73623" spans="1:7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t="str">
        <f>VLOOKUP(C73623,Подписчики!A:D,2,FALSE)</f>
        <v>UTC+1</v>
      </c>
      <c r="F73623" s="2">
        <f>VLOOKUP(C73623,Подписчики!A:D,4,FALSE)/24+B73623</f>
        <v>44375.597275080909</v>
      </c>
      <c r="G73623">
        <f t="shared" si="1150"/>
        <v>1</v>
      </c>
    </row>
    <row r="73624" spans="1:7" x14ac:dyDescent="0.25">
      <c r="A73624">
        <v>223765</v>
      </c>
      <c r="B73624" s="2">
        <v>44375.556417475731</v>
      </c>
      <c r="C73624">
        <v>13994</v>
      </c>
      <c r="D73624">
        <v>16599</v>
      </c>
      <c r="E73624" t="str">
        <f>VLOOKUP(C73624,Подписчики!A:D,2,FALSE)</f>
        <v>UTC+3</v>
      </c>
      <c r="F73624" s="2">
        <f>VLOOKUP(C73624,Подписчики!A:D,4,FALSE)/24+B73624</f>
        <v>44375.681417475731</v>
      </c>
      <c r="G73624">
        <f t="shared" si="1150"/>
        <v>1</v>
      </c>
    </row>
    <row r="73625" spans="1:7" x14ac:dyDescent="0.25">
      <c r="A73625">
        <v>223767</v>
      </c>
      <c r="B73625" s="2">
        <v>44375.556417475731</v>
      </c>
      <c r="C73625">
        <v>305135</v>
      </c>
      <c r="D73625">
        <v>60239</v>
      </c>
      <c r="E73625" t="str">
        <f>VLOOKUP(C73625,Подписчики!A:D,2,FALSE)</f>
        <v>UTC+7</v>
      </c>
      <c r="F73625" s="2">
        <f>VLOOKUP(C73625,Подписчики!A:D,4,FALSE)/24+B73625</f>
        <v>44375.848084142395</v>
      </c>
      <c r="G73625">
        <f t="shared" si="1150"/>
        <v>1</v>
      </c>
    </row>
    <row r="73626" spans="1:7" x14ac:dyDescent="0.25">
      <c r="A73626">
        <v>223771</v>
      </c>
      <c r="B73626" s="2">
        <v>44375.556822006474</v>
      </c>
      <c r="C73626">
        <v>57662</v>
      </c>
      <c r="D73626">
        <v>239248</v>
      </c>
      <c r="E73626" t="str">
        <f>VLOOKUP(C73626,Подписчики!A:D,2,FALSE)</f>
        <v>UTC+0</v>
      </c>
      <c r="F73626" s="2">
        <f>VLOOKUP(C73626,Подписчики!A:D,4,FALSE)/24+B73626</f>
        <v>44375.556822006474</v>
      </c>
      <c r="G73626">
        <f t="shared" si="1150"/>
        <v>1</v>
      </c>
    </row>
    <row r="73627" spans="1:7" x14ac:dyDescent="0.25">
      <c r="A73627">
        <v>223772</v>
      </c>
      <c r="B73627" s="2">
        <v>44375.557226537218</v>
      </c>
      <c r="C73627">
        <v>46341</v>
      </c>
      <c r="D73627">
        <v>3876</v>
      </c>
      <c r="E73627" t="str">
        <f>VLOOKUP(C73627,Подписчики!A:D,2,FALSE)</f>
        <v>UTC+1</v>
      </c>
      <c r="F73627" s="2">
        <f>VLOOKUP(C73627,Подписчики!A:D,4,FALSE)/24+B73627</f>
        <v>44375.598893203882</v>
      </c>
      <c r="G73627">
        <f t="shared" si="1150"/>
        <v>1</v>
      </c>
    </row>
    <row r="73628" spans="1:7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t="str">
        <f>VLOOKUP(C73628,Подписчики!A:D,2,FALSE)</f>
        <v>UTC+5</v>
      </c>
      <c r="F73628" s="2">
        <f>VLOOKUP(C73628,Подписчики!A:D,4,FALSE)/24+B73628</f>
        <v>44375.765559870553</v>
      </c>
      <c r="G73628">
        <f t="shared" si="1150"/>
        <v>1</v>
      </c>
    </row>
    <row r="73629" spans="1:7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t="str">
        <f>VLOOKUP(C73629,Подписчики!A:D,2,FALSE)</f>
        <v>UTC+5</v>
      </c>
      <c r="F73629" s="2">
        <f>VLOOKUP(C73629,Подписчики!A:D,4,FALSE)/24+B73629</f>
        <v>44375.765559870553</v>
      </c>
      <c r="G73629">
        <f t="shared" si="1150"/>
        <v>1</v>
      </c>
    </row>
    <row r="73630" spans="1:7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t="str">
        <f>VLOOKUP(C73630,Подписчики!A:D,2,FALSE)</f>
        <v>UTC+2</v>
      </c>
      <c r="F73630" s="2">
        <f>VLOOKUP(C73630,Подписчики!A:D,4,FALSE)/24+B73630</f>
        <v>44375.640964401297</v>
      </c>
      <c r="G73630">
        <f t="shared" si="1150"/>
        <v>1</v>
      </c>
    </row>
    <row r="73631" spans="1:7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t="str">
        <f>VLOOKUP(C73631,Подписчики!A:D,2,FALSE)</f>
        <v>UTC+0</v>
      </c>
      <c r="F73631" s="2">
        <f>VLOOKUP(C73631,Подписчики!A:D,4,FALSE)/24+B73631</f>
        <v>44375.558440129447</v>
      </c>
      <c r="G73631">
        <f t="shared" si="1150"/>
        <v>1</v>
      </c>
    </row>
    <row r="73632" spans="1:7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t="str">
        <f>VLOOKUP(C73632,Подписчики!A:D,2,FALSE)</f>
        <v>UTC+1</v>
      </c>
      <c r="F73632" s="2">
        <f>VLOOKUP(C73632,Подписчики!A:D,4,FALSE)/24+B73632</f>
        <v>44375.600511326862</v>
      </c>
      <c r="G73632">
        <f t="shared" si="1150"/>
        <v>1</v>
      </c>
    </row>
    <row r="73633" spans="1:7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t="str">
        <f>VLOOKUP(C73633,Подписчики!A:D,2,FALSE)</f>
        <v>UTC+3</v>
      </c>
      <c r="F73633" s="2">
        <f>VLOOKUP(C73633,Подписчики!A:D,4,FALSE)/24+B73633</f>
        <v>44375.684653721684</v>
      </c>
      <c r="G73633">
        <f t="shared" si="1150"/>
        <v>1</v>
      </c>
    </row>
    <row r="73634" spans="1:7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t="str">
        <f>VLOOKUP(C73634,Подписчики!A:D,2,FALSE)</f>
        <v>UTC+3</v>
      </c>
      <c r="F73634" s="2">
        <f>VLOOKUP(C73634,Подписчики!A:D,4,FALSE)/24+B73634</f>
        <v>44375.684653721684</v>
      </c>
      <c r="G73634">
        <f t="shared" si="1150"/>
        <v>1</v>
      </c>
    </row>
    <row r="73635" spans="1:7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t="str">
        <f>VLOOKUP(C73635,Подписчики!A:D,2,FALSE)</f>
        <v>UTC+0</v>
      </c>
      <c r="F73635" s="2">
        <f>VLOOKUP(C73635,Подписчики!A:D,4,FALSE)/24+B73635</f>
        <v>44375.560058252428</v>
      </c>
      <c r="G73635">
        <f t="shared" si="1150"/>
        <v>1</v>
      </c>
    </row>
    <row r="73636" spans="1:7" x14ac:dyDescent="0.25">
      <c r="A73636">
        <v>223804</v>
      </c>
      <c r="B73636" s="2">
        <v>44375.560333333335</v>
      </c>
      <c r="C73636">
        <v>74646</v>
      </c>
      <c r="D73636">
        <v>346056</v>
      </c>
      <c r="E73636" t="str">
        <f>VLOOKUP(C73636,Подписчики!A:D,2,FALSE)</f>
        <v>UTC+1</v>
      </c>
      <c r="F73636" s="2">
        <f>VLOOKUP(C73636,Подписчики!A:D,4,FALSE)/24+B73636</f>
        <v>44375.601999999999</v>
      </c>
      <c r="G73636">
        <f t="shared" si="1150"/>
        <v>1</v>
      </c>
    </row>
    <row r="73637" spans="1:7" x14ac:dyDescent="0.25">
      <c r="A73637">
        <v>223805</v>
      </c>
      <c r="B73637" s="2">
        <v>44375.560462783171</v>
      </c>
      <c r="C73637">
        <v>71433</v>
      </c>
      <c r="D73637">
        <v>478200</v>
      </c>
      <c r="E73637" t="str">
        <f>VLOOKUP(C73637,Подписчики!A:D,2,FALSE)</f>
        <v>UTC+1</v>
      </c>
      <c r="F73637" s="2">
        <f>VLOOKUP(C73637,Подписчики!A:D,4,FALSE)/24+B73637</f>
        <v>44375.602129449835</v>
      </c>
      <c r="G73637">
        <f t="shared" si="1150"/>
        <v>1</v>
      </c>
    </row>
    <row r="73638" spans="1:7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t="str">
        <f>VLOOKUP(C73638,Подписчики!A:D,2,FALSE)</f>
        <v>UTC+1</v>
      </c>
      <c r="F73638" s="2">
        <f>VLOOKUP(C73638,Подписчики!A:D,4,FALSE)/24+B73638</f>
        <v>44375.602129449835</v>
      </c>
      <c r="G73638">
        <f t="shared" si="1150"/>
        <v>1</v>
      </c>
    </row>
    <row r="73639" spans="1:7" x14ac:dyDescent="0.25">
      <c r="A73639">
        <v>223810</v>
      </c>
      <c r="B73639" s="2">
        <v>44375.561271844657</v>
      </c>
      <c r="C73639">
        <v>54833</v>
      </c>
      <c r="D73639">
        <v>111153</v>
      </c>
      <c r="E73639" t="str">
        <f>VLOOKUP(C73639,Подписчики!A:D,2,FALSE)</f>
        <v>UTC+3</v>
      </c>
      <c r="F73639" s="2">
        <f>VLOOKUP(C73639,Подписчики!A:D,4,FALSE)/24+B73639</f>
        <v>44375.686271844657</v>
      </c>
      <c r="G73639">
        <f t="shared" si="1150"/>
        <v>1</v>
      </c>
    </row>
    <row r="73640" spans="1:7" x14ac:dyDescent="0.25">
      <c r="A73640">
        <v>223811</v>
      </c>
      <c r="B73640" s="2">
        <v>44375.564508090618</v>
      </c>
      <c r="C73640">
        <v>36869</v>
      </c>
      <c r="D73640">
        <v>115218</v>
      </c>
      <c r="E73640" t="str">
        <f>VLOOKUP(C73640,Подписчики!A:D,2,FALSE)</f>
        <v>UTC+3</v>
      </c>
      <c r="F73640" s="2">
        <f>VLOOKUP(C73640,Подписчики!A:D,4,FALSE)/24+B73640</f>
        <v>44375.689508090618</v>
      </c>
      <c r="G73640">
        <f t="shared" si="1150"/>
        <v>1</v>
      </c>
    </row>
    <row r="73641" spans="1:7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t="str">
        <f>VLOOKUP(C73641,Подписчики!A:D,2,FALSE)</f>
        <v>UTC+4</v>
      </c>
      <c r="F73641" s="2">
        <f>VLOOKUP(C73641,Подписчики!A:D,4,FALSE)/24+B73641</f>
        <v>44375.732000000004</v>
      </c>
      <c r="G73641">
        <f t="shared" si="1150"/>
        <v>1</v>
      </c>
    </row>
    <row r="73642" spans="1:7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t="str">
        <f>VLOOKUP(C73642,Подписчики!A:D,2,FALSE)</f>
        <v>UTC+1</v>
      </c>
      <c r="F73642" s="2">
        <f>VLOOKUP(C73642,Подписчики!A:D,4,FALSE)/24+B73642</f>
        <v>44375.608601941749</v>
      </c>
      <c r="G73642">
        <f t="shared" si="1150"/>
        <v>1</v>
      </c>
    </row>
    <row r="73643" spans="1:7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t="str">
        <f>VLOOKUP(C73643,Подписчики!A:D,2,FALSE)</f>
        <v>UTC+4</v>
      </c>
      <c r="F73643" s="2">
        <f>VLOOKUP(C73643,Подписчики!A:D,4,FALSE)/24+B73643</f>
        <v>44375.734815533979</v>
      </c>
      <c r="G73643">
        <f t="shared" si="1150"/>
        <v>1</v>
      </c>
    </row>
    <row r="73644" spans="1:7" x14ac:dyDescent="0.25">
      <c r="A73644">
        <v>223824</v>
      </c>
      <c r="B73644" s="2">
        <v>44375.568553398058</v>
      </c>
      <c r="C73644">
        <v>46691</v>
      </c>
      <c r="D73644">
        <v>86587</v>
      </c>
      <c r="E73644" t="str">
        <f>VLOOKUP(C73644,Подписчики!A:D,2,FALSE)</f>
        <v>UTC+1</v>
      </c>
      <c r="F73644" s="2">
        <f>VLOOKUP(C73644,Подписчики!A:D,4,FALSE)/24+B73644</f>
        <v>44375.610220064722</v>
      </c>
      <c r="G73644">
        <f t="shared" si="1150"/>
        <v>1</v>
      </c>
    </row>
    <row r="73645" spans="1:7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t="str">
        <f>VLOOKUP(C73645,Подписчики!A:D,2,FALSE)</f>
        <v>UTC+3</v>
      </c>
      <c r="F73645" s="2">
        <f>VLOOKUP(C73645,Подписчики!A:D,4,FALSE)/24+B73645</f>
        <v>44375.695980582524</v>
      </c>
      <c r="G73645">
        <f t="shared" si="1150"/>
        <v>1</v>
      </c>
    </row>
    <row r="73646" spans="1:7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t="str">
        <f>VLOOKUP(C73646,Подписчики!A:D,2,FALSE)</f>
        <v>UTC+3</v>
      </c>
      <c r="F73646" s="2">
        <f>VLOOKUP(C73646,Подписчики!A:D,4,FALSE)/24+B73646</f>
        <v>44375.695980582524</v>
      </c>
      <c r="G73646">
        <f t="shared" si="1150"/>
        <v>1</v>
      </c>
    </row>
    <row r="73647" spans="1:7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t="str">
        <f>VLOOKUP(C73647,Подписчики!A:D,2,FALSE)</f>
        <v>UTC+3</v>
      </c>
      <c r="F73647" s="2">
        <f>VLOOKUP(C73647,Подписчики!A:D,4,FALSE)/24+B73647</f>
        <v>44375.695980582524</v>
      </c>
      <c r="G73647">
        <f t="shared" si="1150"/>
        <v>1</v>
      </c>
    </row>
    <row r="73648" spans="1:7" x14ac:dyDescent="0.25">
      <c r="A73648">
        <v>223837</v>
      </c>
      <c r="B73648" s="2">
        <v>44375.571385113268</v>
      </c>
      <c r="C73648">
        <v>66237</v>
      </c>
      <c r="D73648">
        <v>88863</v>
      </c>
      <c r="E73648" t="str">
        <f>VLOOKUP(C73648,Подписчики!A:D,2,FALSE)</f>
        <v>UTC+4</v>
      </c>
      <c r="F73648" s="2">
        <f>VLOOKUP(C73648,Подписчики!A:D,4,FALSE)/24+B73648</f>
        <v>44375.738051779932</v>
      </c>
      <c r="G73648">
        <f t="shared" si="1150"/>
        <v>1</v>
      </c>
    </row>
    <row r="73649" spans="1:7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t="str">
        <f>VLOOKUP(C73649,Подписчики!A:D,2,FALSE)</f>
        <v>UTC+0</v>
      </c>
      <c r="F73649" s="2">
        <f>VLOOKUP(C73649,Подписчики!A:D,4,FALSE)/24+B73649</f>
        <v>44375.571385113268</v>
      </c>
      <c r="G73649">
        <f t="shared" si="1150"/>
        <v>1</v>
      </c>
    </row>
    <row r="73650" spans="1:7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t="str">
        <f>VLOOKUP(C73650,Подписчики!A:D,2,FALSE)</f>
        <v>UTC+1</v>
      </c>
      <c r="F73650" s="2">
        <f>VLOOKUP(C73650,Подписчики!A:D,4,FALSE)/24+B73650</f>
        <v>44375.613456310683</v>
      </c>
      <c r="G73650">
        <f t="shared" si="1150"/>
        <v>1</v>
      </c>
    </row>
    <row r="73651" spans="1:7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t="str">
        <f>VLOOKUP(C73651,Подписчики!A:D,2,FALSE)</f>
        <v>UTC+1</v>
      </c>
      <c r="F73651" s="2">
        <f>VLOOKUP(C73651,Подписчики!A:D,4,FALSE)/24+B73651</f>
        <v>44375.613456310683</v>
      </c>
      <c r="G73651">
        <f t="shared" si="1150"/>
        <v>1</v>
      </c>
    </row>
    <row r="73652" spans="1:7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t="str">
        <f>VLOOKUP(C73652,Подписчики!A:D,2,FALSE)</f>
        <v>UTC+2</v>
      </c>
      <c r="F73652" s="2">
        <f>VLOOKUP(C73652,Подписчики!A:D,4,FALSE)/24+B73652</f>
        <v>44375.65552750809</v>
      </c>
      <c r="G73652">
        <f t="shared" si="1150"/>
        <v>1</v>
      </c>
    </row>
    <row r="73653" spans="1:7" x14ac:dyDescent="0.25">
      <c r="A73653">
        <v>223847</v>
      </c>
      <c r="B73653" s="2">
        <v>44375.572598705505</v>
      </c>
      <c r="C73653">
        <v>66285</v>
      </c>
      <c r="D73653">
        <v>88863</v>
      </c>
      <c r="E73653" t="str">
        <f>VLOOKUP(C73653,Подписчики!A:D,2,FALSE)</f>
        <v>UTC+7</v>
      </c>
      <c r="F73653" s="2">
        <f>VLOOKUP(C73653,Подписчики!A:D,4,FALSE)/24+B73653</f>
        <v>44375.864265372169</v>
      </c>
      <c r="G73653">
        <f t="shared" si="1150"/>
        <v>1</v>
      </c>
    </row>
    <row r="73654" spans="1:7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t="str">
        <f>VLOOKUP(C73654,Подписчики!A:D,2,FALSE)</f>
        <v>UTC+7</v>
      </c>
      <c r="F73654" s="2">
        <f>VLOOKUP(C73654,Подписчики!A:D,4,FALSE)/24+B73654</f>
        <v>44375.864265372169</v>
      </c>
      <c r="G73654">
        <f t="shared" si="1150"/>
        <v>1</v>
      </c>
    </row>
    <row r="73655" spans="1:7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t="str">
        <f>VLOOKUP(C73655,Подписчики!A:D,2,FALSE)</f>
        <v>UTC+1</v>
      </c>
      <c r="F73655" s="2">
        <f>VLOOKUP(C73655,Подписчики!A:D,4,FALSE)/24+B73655</f>
        <v>44375.615074433656</v>
      </c>
      <c r="G73655">
        <f t="shared" si="1150"/>
        <v>1</v>
      </c>
    </row>
    <row r="73656" spans="1:7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t="str">
        <f>VLOOKUP(C73656,Подписчики!A:D,2,FALSE)</f>
        <v>UTC+1</v>
      </c>
      <c r="F73656" s="2">
        <f>VLOOKUP(C73656,Подписчики!A:D,4,FALSE)/24+B73656</f>
        <v>44375.615074433656</v>
      </c>
      <c r="G73656">
        <f t="shared" si="1150"/>
        <v>1</v>
      </c>
    </row>
    <row r="73657" spans="1:7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t="str">
        <f>VLOOKUP(C73657,Подписчики!A:D,2,FALSE)</f>
        <v>UTC+2</v>
      </c>
      <c r="F73657" s="2">
        <f>VLOOKUP(C73657,Подписчики!A:D,4,FALSE)/24+B73657</f>
        <v>44375.65714563107</v>
      </c>
      <c r="G73657">
        <f t="shared" si="1150"/>
        <v>1</v>
      </c>
    </row>
    <row r="73658" spans="1:7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t="str">
        <f>VLOOKUP(C73658,Подписчики!A:D,2,FALSE)</f>
        <v>UTC+3</v>
      </c>
      <c r="F73658" s="2">
        <f>VLOOKUP(C73658,Подписчики!A:D,4,FALSE)/24+B73658</f>
        <v>44375.699216828478</v>
      </c>
      <c r="G73658">
        <f t="shared" si="1150"/>
        <v>1</v>
      </c>
    </row>
    <row r="73659" spans="1:7" x14ac:dyDescent="0.25">
      <c r="A73659">
        <v>223870</v>
      </c>
      <c r="B73659" s="2">
        <v>44375.575025889972</v>
      </c>
      <c r="C73659">
        <v>177327</v>
      </c>
      <c r="D73659">
        <v>77413</v>
      </c>
      <c r="E73659" t="str">
        <f>VLOOKUP(C73659,Подписчики!A:D,2,FALSE)</f>
        <v>UTC+1</v>
      </c>
      <c r="F73659" s="2">
        <f>VLOOKUP(C73659,Подписчики!A:D,4,FALSE)/24+B73659</f>
        <v>44375.616692556636</v>
      </c>
      <c r="G73659">
        <f t="shared" si="1150"/>
        <v>1</v>
      </c>
    </row>
    <row r="73660" spans="1:7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t="str">
        <f>VLOOKUP(C73660,Подписчики!A:D,2,FALSE)</f>
        <v>UTC+2</v>
      </c>
      <c r="F73660" s="2">
        <f>VLOOKUP(C73660,Подписчики!A:D,4,FALSE)/24+B73660</f>
        <v>44375.658763754043</v>
      </c>
      <c r="G73660">
        <f t="shared" si="1150"/>
        <v>1</v>
      </c>
    </row>
    <row r="73661" spans="1:7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t="str">
        <f>VLOOKUP(C73661,Подписчики!A:D,2,FALSE)</f>
        <v>UTC+3</v>
      </c>
      <c r="F73661" s="2">
        <f>VLOOKUP(C73661,Подписчики!A:D,4,FALSE)/24+B73661</f>
        <v>44375.700834951458</v>
      </c>
      <c r="G73661">
        <f t="shared" si="1150"/>
        <v>1</v>
      </c>
    </row>
    <row r="73662" spans="1:7" x14ac:dyDescent="0.25">
      <c r="A73662">
        <v>223874</v>
      </c>
      <c r="B73662" s="2">
        <v>44375.577048543688</v>
      </c>
      <c r="C73662">
        <v>41996</v>
      </c>
      <c r="D73662">
        <v>285365</v>
      </c>
      <c r="E73662" t="str">
        <f>VLOOKUP(C73662,Подписчики!A:D,2,FALSE)</f>
        <v>UTC+2</v>
      </c>
      <c r="F73662" s="2">
        <f>VLOOKUP(C73662,Подписчики!A:D,4,FALSE)/24+B73662</f>
        <v>44375.660381877024</v>
      </c>
      <c r="G73662">
        <f t="shared" si="1150"/>
        <v>1</v>
      </c>
    </row>
    <row r="73663" spans="1:7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t="str">
        <f>VLOOKUP(C73663,Подписчики!A:D,2,FALSE)</f>
        <v>UTC+0</v>
      </c>
      <c r="F73663" s="2">
        <f>VLOOKUP(C73663,Подписчики!A:D,4,FALSE)/24+B73663</f>
        <v>44375.577857605174</v>
      </c>
      <c r="G73663">
        <f t="shared" si="1150"/>
        <v>1</v>
      </c>
    </row>
    <row r="73664" spans="1:7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t="str">
        <f>VLOOKUP(C73664,Подписчики!A:D,2,FALSE)</f>
        <v>UTC+2</v>
      </c>
      <c r="F73664" s="2">
        <f>VLOOKUP(C73664,Подписчики!A:D,4,FALSE)/24+B73664</f>
        <v>44375.661999999997</v>
      </c>
      <c r="G73664">
        <f t="shared" si="1150"/>
        <v>1</v>
      </c>
    </row>
    <row r="73665" spans="1:7" x14ac:dyDescent="0.25">
      <c r="A73665">
        <v>223885</v>
      </c>
      <c r="B73665" s="2">
        <v>44375.578666666661</v>
      </c>
      <c r="C73665">
        <v>280908</v>
      </c>
      <c r="D73665">
        <v>65828</v>
      </c>
      <c r="E73665" t="str">
        <f>VLOOKUP(C73665,Подписчики!A:D,2,FALSE)</f>
        <v>UTC+2</v>
      </c>
      <c r="F73665" s="2">
        <f>VLOOKUP(C73665,Подписчики!A:D,4,FALSE)/24+B73665</f>
        <v>44375.661999999997</v>
      </c>
      <c r="G73665">
        <f t="shared" si="1150"/>
        <v>1</v>
      </c>
    </row>
    <row r="73666" spans="1:7" x14ac:dyDescent="0.25">
      <c r="A73666">
        <v>223889</v>
      </c>
      <c r="B73666" s="2">
        <v>44375.579880258905</v>
      </c>
      <c r="C73666">
        <v>41957</v>
      </c>
      <c r="D73666">
        <v>81861</v>
      </c>
      <c r="E73666" t="str">
        <f>VLOOKUP(C73666,Подписчики!A:D,2,FALSE)</f>
        <v>UTC+1</v>
      </c>
      <c r="F73666" s="2">
        <f>VLOOKUP(C73666,Подписчики!A:D,4,FALSE)/24+B73666</f>
        <v>44375.621546925569</v>
      </c>
      <c r="G73666">
        <f t="shared" si="1150"/>
        <v>1</v>
      </c>
    </row>
    <row r="73667" spans="1:7" x14ac:dyDescent="0.25">
      <c r="A73667">
        <v>223891</v>
      </c>
      <c r="B73667" s="2">
        <v>44375.579880258905</v>
      </c>
      <c r="C73667">
        <v>136720</v>
      </c>
      <c r="D73667">
        <v>33094</v>
      </c>
      <c r="E73667" t="str">
        <f>VLOOKUP(C73667,Подписчики!A:D,2,FALSE)</f>
        <v>UTC+1</v>
      </c>
      <c r="F73667" s="2">
        <f>VLOOKUP(C73667,Подписчики!A:D,4,FALSE)/24+B73667</f>
        <v>44375.621546925569</v>
      </c>
      <c r="G73667">
        <f t="shared" ref="G73667:G73730" si="1151">WEEKDAY(F73667,2)</f>
        <v>1</v>
      </c>
    </row>
    <row r="73668" spans="1:7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t="str">
        <f>VLOOKUP(C73668,Подписчики!A:D,2,FALSE)</f>
        <v>UTC+0</v>
      </c>
      <c r="F73668" s="2">
        <f>VLOOKUP(C73668,Подписчики!A:D,4,FALSE)/24+B73668</f>
        <v>44375.581093851135</v>
      </c>
      <c r="G73668">
        <f t="shared" si="1151"/>
        <v>1</v>
      </c>
    </row>
    <row r="73669" spans="1:7" x14ac:dyDescent="0.25">
      <c r="A73669">
        <v>223898</v>
      </c>
      <c r="B73669" s="2">
        <v>44375.582307443365</v>
      </c>
      <c r="C73669">
        <v>198923</v>
      </c>
      <c r="D73669">
        <v>88863</v>
      </c>
      <c r="E73669" t="str">
        <f>VLOOKUP(C73669,Подписчики!A:D,2,FALSE)</f>
        <v>UTC+3</v>
      </c>
      <c r="F73669" s="2">
        <f>VLOOKUP(C73669,Подписчики!A:D,4,FALSE)/24+B73669</f>
        <v>44375.707307443365</v>
      </c>
      <c r="G73669">
        <f t="shared" si="1151"/>
        <v>1</v>
      </c>
    </row>
    <row r="73670" spans="1:7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t="str">
        <f>VLOOKUP(C73670,Подписчики!A:D,2,FALSE)</f>
        <v>UTC+1</v>
      </c>
      <c r="F73670" s="2">
        <f>VLOOKUP(C73670,Подписчики!A:D,4,FALSE)/24+B73670</f>
        <v>44375.624783171523</v>
      </c>
      <c r="G73670">
        <f t="shared" si="1151"/>
        <v>1</v>
      </c>
    </row>
    <row r="73671" spans="1:7" x14ac:dyDescent="0.25">
      <c r="A73671">
        <v>223905</v>
      </c>
      <c r="B73671" s="2">
        <v>44375.583521035594</v>
      </c>
      <c r="C73671">
        <v>9990</v>
      </c>
      <c r="D73671">
        <v>387595</v>
      </c>
      <c r="E73671" t="str">
        <f>VLOOKUP(C73671,Подписчики!A:D,2,FALSE)</f>
        <v>UTC+2</v>
      </c>
      <c r="F73671" s="2">
        <f>VLOOKUP(C73671,Подписчики!A:D,4,FALSE)/24+B73671</f>
        <v>44375.66685436893</v>
      </c>
      <c r="G73671">
        <f t="shared" si="1151"/>
        <v>1</v>
      </c>
    </row>
    <row r="73672" spans="1:7" x14ac:dyDescent="0.25">
      <c r="A73672">
        <v>223909</v>
      </c>
      <c r="B73672" s="2">
        <v>44375.583521035594</v>
      </c>
      <c r="C73672">
        <v>71391</v>
      </c>
      <c r="D73672">
        <v>418033</v>
      </c>
      <c r="E73672" t="str">
        <f>VLOOKUP(C73672,Подписчики!A:D,2,FALSE)</f>
        <v>UTC+2</v>
      </c>
      <c r="F73672" s="2">
        <f>VLOOKUP(C73672,Подписчики!A:D,4,FALSE)/24+B73672</f>
        <v>44375.66685436893</v>
      </c>
      <c r="G73672">
        <f t="shared" si="1151"/>
        <v>1</v>
      </c>
    </row>
    <row r="73673" spans="1:7" x14ac:dyDescent="0.25">
      <c r="A73673">
        <v>223914</v>
      </c>
      <c r="B73673" s="2">
        <v>44375.583925566345</v>
      </c>
      <c r="C73673">
        <v>81420</v>
      </c>
      <c r="D73673">
        <v>262011</v>
      </c>
      <c r="E73673" t="str">
        <f>VLOOKUP(C73673,Подписчики!A:D,2,FALSE)</f>
        <v>UTC+3</v>
      </c>
      <c r="F73673" s="2">
        <f>VLOOKUP(C73673,Подписчики!A:D,4,FALSE)/24+B73673</f>
        <v>44375.708925566345</v>
      </c>
      <c r="G73673">
        <f t="shared" si="1151"/>
        <v>1</v>
      </c>
    </row>
    <row r="73674" spans="1:7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t="str">
        <f>VLOOKUP(C73674,Подписчики!A:D,2,FALSE)</f>
        <v>UTC+3</v>
      </c>
      <c r="F73674" s="2">
        <f>VLOOKUP(C73674,Подписчики!A:D,4,FALSE)/24+B73674</f>
        <v>44375.710543689318</v>
      </c>
      <c r="G73674">
        <f t="shared" si="1151"/>
        <v>1</v>
      </c>
    </row>
    <row r="73675" spans="1:7" x14ac:dyDescent="0.25">
      <c r="A73675">
        <v>223922</v>
      </c>
      <c r="B73675" s="2">
        <v>44375.585948220069</v>
      </c>
      <c r="C73675">
        <v>36281</v>
      </c>
      <c r="D73675">
        <v>227775</v>
      </c>
      <c r="E73675" t="str">
        <f>VLOOKUP(C73675,Подписчики!A:D,2,FALSE)</f>
        <v>UTC+4</v>
      </c>
      <c r="F73675" s="2">
        <f>VLOOKUP(C73675,Подписчики!A:D,4,FALSE)/24+B73675</f>
        <v>44375.752614886733</v>
      </c>
      <c r="G73675">
        <f t="shared" si="1151"/>
        <v>1</v>
      </c>
    </row>
    <row r="73676" spans="1:7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t="str">
        <f>VLOOKUP(C73676,Подписчики!A:D,2,FALSE)</f>
        <v>UTC+1</v>
      </c>
      <c r="F73676" s="2">
        <f>VLOOKUP(C73676,Подписчики!A:D,4,FALSE)/24+B73676</f>
        <v>44375.628019417476</v>
      </c>
      <c r="G73676">
        <f t="shared" si="1151"/>
        <v>1</v>
      </c>
    </row>
    <row r="73677" spans="1:7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t="str">
        <f>VLOOKUP(C73677,Подписчики!A:D,2,FALSE)</f>
        <v>UTC+4</v>
      </c>
      <c r="F73677" s="2">
        <f>VLOOKUP(C73677,Подписчики!A:D,4,FALSE)/24+B73677</f>
        <v>44375.754233009706</v>
      </c>
      <c r="G73677">
        <f t="shared" si="1151"/>
        <v>1</v>
      </c>
    </row>
    <row r="73678" spans="1:7" x14ac:dyDescent="0.25">
      <c r="A73678">
        <v>223931</v>
      </c>
      <c r="B73678" s="2">
        <v>44375.588779935279</v>
      </c>
      <c r="C73678">
        <v>216</v>
      </c>
      <c r="D73678">
        <v>106814</v>
      </c>
      <c r="E73678" t="str">
        <f>VLOOKUP(C73678,Подписчики!A:D,2,FALSE)</f>
        <v>UTC+3</v>
      </c>
      <c r="F73678" s="2">
        <f>VLOOKUP(C73678,Подписчики!A:D,4,FALSE)/24+B73678</f>
        <v>44375.713779935279</v>
      </c>
      <c r="G73678">
        <f t="shared" si="1151"/>
        <v>1</v>
      </c>
    </row>
    <row r="73679" spans="1:7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t="str">
        <f>VLOOKUP(C73679,Подписчики!A:D,2,FALSE)</f>
        <v>UTC+3</v>
      </c>
      <c r="F73679" s="2">
        <f>VLOOKUP(C73679,Подписчики!A:D,4,FALSE)/24+B73679</f>
        <v>44375.713779935279</v>
      </c>
      <c r="G73679">
        <f t="shared" si="1151"/>
        <v>1</v>
      </c>
    </row>
    <row r="73680" spans="1:7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t="str">
        <f>VLOOKUP(C73680,Подписчики!A:D,2,FALSE)</f>
        <v>UTC+3</v>
      </c>
      <c r="F73680" s="2">
        <f>VLOOKUP(C73680,Подписчики!A:D,4,FALSE)/24+B73680</f>
        <v>44375.713779935279</v>
      </c>
      <c r="G73680">
        <f t="shared" si="1151"/>
        <v>1</v>
      </c>
    </row>
    <row r="73681" spans="1:7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t="str">
        <f>VLOOKUP(C73681,Подписчики!A:D,2,FALSE)</f>
        <v>UTC+3</v>
      </c>
      <c r="F73681" s="2">
        <f>VLOOKUP(C73681,Подписчики!A:D,4,FALSE)/24+B73681</f>
        <v>44375.713779935279</v>
      </c>
      <c r="G73681">
        <f t="shared" si="1151"/>
        <v>1</v>
      </c>
    </row>
    <row r="73682" spans="1:7" x14ac:dyDescent="0.25">
      <c r="A73682">
        <v>223939</v>
      </c>
      <c r="B73682" s="2">
        <v>44375.589588996765</v>
      </c>
      <c r="C73682">
        <v>44973</v>
      </c>
      <c r="D73682">
        <v>5151</v>
      </c>
      <c r="E73682" t="str">
        <f>VLOOKUP(C73682,Подписчики!A:D,2,FALSE)</f>
        <v>UTC+1</v>
      </c>
      <c r="F73682" s="2">
        <f>VLOOKUP(C73682,Подписчики!A:D,4,FALSE)/24+B73682</f>
        <v>44375.631255663429</v>
      </c>
      <c r="G73682">
        <f t="shared" si="1151"/>
        <v>1</v>
      </c>
    </row>
    <row r="73683" spans="1:7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t="str">
        <f>VLOOKUP(C73683,Подписчики!A:D,2,FALSE)</f>
        <v>UTC+6</v>
      </c>
      <c r="F73683" s="2">
        <f>VLOOKUP(C73683,Подписчики!A:D,4,FALSE)/24+B73683</f>
        <v>44375.839993527508</v>
      </c>
      <c r="G73683">
        <f t="shared" si="1151"/>
        <v>1</v>
      </c>
    </row>
    <row r="73684" spans="1:7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t="str">
        <f>VLOOKUP(C73684,Подписчики!A:D,2,FALSE)</f>
        <v>UTC+1</v>
      </c>
      <c r="F73684" s="2">
        <f>VLOOKUP(C73684,Подписчики!A:D,4,FALSE)/24+B73684</f>
        <v>44375.633999999998</v>
      </c>
      <c r="G73684">
        <f t="shared" si="1151"/>
        <v>1</v>
      </c>
    </row>
    <row r="73685" spans="1:7" x14ac:dyDescent="0.25">
      <c r="A73685">
        <v>223943</v>
      </c>
      <c r="B73685" s="2">
        <v>44375.593229773462</v>
      </c>
      <c r="C73685">
        <v>12020</v>
      </c>
      <c r="D73685">
        <v>199629</v>
      </c>
      <c r="E73685" t="str">
        <f>VLOOKUP(C73685,Подписчики!A:D,2,FALSE)</f>
        <v>UTC+2</v>
      </c>
      <c r="F73685" s="2">
        <f>VLOOKUP(C73685,Подписчики!A:D,4,FALSE)/24+B73685</f>
        <v>44375.676563106797</v>
      </c>
      <c r="G73685">
        <f t="shared" si="1151"/>
        <v>1</v>
      </c>
    </row>
    <row r="73686" spans="1:7" x14ac:dyDescent="0.25">
      <c r="A73686">
        <v>223947</v>
      </c>
      <c r="B73686" s="2">
        <v>44375.593229773462</v>
      </c>
      <c r="C73686">
        <v>77103</v>
      </c>
      <c r="D73686">
        <v>394819</v>
      </c>
      <c r="E73686" t="str">
        <f>VLOOKUP(C73686,Подписчики!A:D,2,FALSE)</f>
        <v>UTC+2</v>
      </c>
      <c r="F73686" s="2">
        <f>VLOOKUP(C73686,Подписчики!A:D,4,FALSE)/24+B73686</f>
        <v>44375.676563106797</v>
      </c>
      <c r="G73686">
        <f t="shared" si="1151"/>
        <v>1</v>
      </c>
    </row>
    <row r="73687" spans="1:7" x14ac:dyDescent="0.25">
      <c r="A73687">
        <v>223949</v>
      </c>
      <c r="B73687" s="2">
        <v>44375.593634304205</v>
      </c>
      <c r="C73687">
        <v>34363</v>
      </c>
      <c r="D73687">
        <v>99274</v>
      </c>
      <c r="E73687" t="str">
        <f>VLOOKUP(C73687,Подписчики!A:D,2,FALSE)</f>
        <v>UTC+3</v>
      </c>
      <c r="F73687" s="2">
        <f>VLOOKUP(C73687,Подписчики!A:D,4,FALSE)/24+B73687</f>
        <v>44375.718634304205</v>
      </c>
      <c r="G73687">
        <f t="shared" si="1151"/>
        <v>1</v>
      </c>
    </row>
    <row r="73688" spans="1:7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t="str">
        <f>VLOOKUP(C73688,Подписчики!A:D,2,FALSE)</f>
        <v>UTC+3</v>
      </c>
      <c r="F73688" s="2">
        <f>VLOOKUP(C73688,Подписчики!A:D,4,FALSE)/24+B73688</f>
        <v>44375.720252427185</v>
      </c>
      <c r="G73688">
        <f t="shared" si="1151"/>
        <v>1</v>
      </c>
    </row>
    <row r="73689" spans="1:7" x14ac:dyDescent="0.25">
      <c r="A73689">
        <v>223953</v>
      </c>
      <c r="B73689" s="2">
        <v>44375.596061488679</v>
      </c>
      <c r="C73689">
        <v>79983</v>
      </c>
      <c r="D73689">
        <v>411922</v>
      </c>
      <c r="E73689" t="str">
        <f>VLOOKUP(C73689,Подписчики!A:D,2,FALSE)</f>
        <v>UTC+1</v>
      </c>
      <c r="F73689" s="2">
        <f>VLOOKUP(C73689,Подписчики!A:D,4,FALSE)/24+B73689</f>
        <v>44375.637728155343</v>
      </c>
      <c r="G73689">
        <f t="shared" si="1151"/>
        <v>1</v>
      </c>
    </row>
    <row r="73690" spans="1:7" x14ac:dyDescent="0.25">
      <c r="A73690">
        <v>223956</v>
      </c>
      <c r="B73690" s="2">
        <v>44375.596061488679</v>
      </c>
      <c r="C73690">
        <v>90203</v>
      </c>
      <c r="D73690">
        <v>241927</v>
      </c>
      <c r="E73690" t="str">
        <f>VLOOKUP(C73690,Подписчики!A:D,2,FALSE)</f>
        <v>UTC+1</v>
      </c>
      <c r="F73690" s="2">
        <f>VLOOKUP(C73690,Подписчики!A:D,4,FALSE)/24+B73690</f>
        <v>44375.637728155343</v>
      </c>
      <c r="G73690">
        <f t="shared" si="1151"/>
        <v>1</v>
      </c>
    </row>
    <row r="73691" spans="1:7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t="str">
        <f>VLOOKUP(C73691,Подписчики!A:D,2,FALSE)</f>
        <v>UTC+1</v>
      </c>
      <c r="F73691" s="2">
        <f>VLOOKUP(C73691,Подписчики!A:D,4,FALSE)/24+B73691</f>
        <v>44375.637728155343</v>
      </c>
      <c r="G73691">
        <f t="shared" si="1151"/>
        <v>1</v>
      </c>
    </row>
    <row r="73692" spans="1:7" x14ac:dyDescent="0.25">
      <c r="A73692">
        <v>223960</v>
      </c>
      <c r="B73692" s="2">
        <v>44375.597333333339</v>
      </c>
      <c r="C73692">
        <v>45619</v>
      </c>
      <c r="D73692">
        <v>76405</v>
      </c>
      <c r="E73692" t="str">
        <f>VLOOKUP(C73692,Подписчики!A:D,2,FALSE)</f>
        <v>UTC+1</v>
      </c>
      <c r="F73692" s="2">
        <f>VLOOKUP(C73692,Подписчики!A:D,4,FALSE)/24+B73692</f>
        <v>44375.639000000003</v>
      </c>
      <c r="G73692">
        <f t="shared" si="1151"/>
        <v>1</v>
      </c>
    </row>
    <row r="73693" spans="1:7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t="str">
        <f>VLOOKUP(C73693,Подписчики!A:D,2,FALSE)</f>
        <v>UTC+5</v>
      </c>
      <c r="F73693" s="2">
        <f>VLOOKUP(C73693,Подписчики!A:D,4,FALSE)/24+B73693</f>
        <v>44375.80601294498</v>
      </c>
      <c r="G73693">
        <f t="shared" si="1151"/>
        <v>1</v>
      </c>
    </row>
    <row r="73694" spans="1:7" x14ac:dyDescent="0.25">
      <c r="A73694">
        <v>223965</v>
      </c>
      <c r="B73694" s="2">
        <v>44375.598084142395</v>
      </c>
      <c r="C73694">
        <v>71992</v>
      </c>
      <c r="D73694">
        <v>151496</v>
      </c>
      <c r="E73694" t="str">
        <f>VLOOKUP(C73694,Подписчики!A:D,2,FALSE)</f>
        <v>UTC+2</v>
      </c>
      <c r="F73694" s="2">
        <f>VLOOKUP(C73694,Подписчики!A:D,4,FALSE)/24+B73694</f>
        <v>44375.681417475731</v>
      </c>
      <c r="G73694">
        <f t="shared" si="1151"/>
        <v>1</v>
      </c>
    </row>
    <row r="73695" spans="1:7" x14ac:dyDescent="0.25">
      <c r="A73695">
        <v>223970</v>
      </c>
      <c r="B73695" s="2">
        <v>44375.598084142395</v>
      </c>
      <c r="C73695">
        <v>86674</v>
      </c>
      <c r="D73695">
        <v>1019</v>
      </c>
      <c r="E73695" t="str">
        <f>VLOOKUP(C73695,Подписчики!A:D,2,FALSE)</f>
        <v>UTC+2</v>
      </c>
      <c r="F73695" s="2">
        <f>VLOOKUP(C73695,Подписчики!A:D,4,FALSE)/24+B73695</f>
        <v>44375.681417475731</v>
      </c>
      <c r="G73695">
        <f t="shared" si="1151"/>
        <v>1</v>
      </c>
    </row>
    <row r="73696" spans="1:7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t="str">
        <f>VLOOKUP(C73696,Подписчики!A:D,2,FALSE)</f>
        <v>UTC+2</v>
      </c>
      <c r="F73696" s="2">
        <f>VLOOKUP(C73696,Подписчики!A:D,4,FALSE)/24+B73696</f>
        <v>44375.681417475731</v>
      </c>
      <c r="G73696">
        <f t="shared" si="1151"/>
        <v>1</v>
      </c>
    </row>
    <row r="73697" spans="1:7" x14ac:dyDescent="0.25">
      <c r="A73697">
        <v>223973</v>
      </c>
      <c r="B73697" s="2">
        <v>44375.598488673138</v>
      </c>
      <c r="C73697">
        <v>44348</v>
      </c>
      <c r="D73697">
        <v>137435</v>
      </c>
      <c r="E73697" t="str">
        <f>VLOOKUP(C73697,Подписчики!A:D,2,FALSE)</f>
        <v>UTC+3</v>
      </c>
      <c r="F73697" s="2">
        <f>VLOOKUP(C73697,Подписчики!A:D,4,FALSE)/24+B73697</f>
        <v>44375.723488673138</v>
      </c>
      <c r="G73697">
        <f t="shared" si="1151"/>
        <v>1</v>
      </c>
    </row>
    <row r="73698" spans="1:7" x14ac:dyDescent="0.25">
      <c r="A73698">
        <v>223974</v>
      </c>
      <c r="B73698" s="2">
        <v>44375.598893203882</v>
      </c>
      <c r="C73698">
        <v>154452</v>
      </c>
      <c r="D73698">
        <v>55183</v>
      </c>
      <c r="E73698" t="str">
        <f>VLOOKUP(C73698,Подписчики!A:D,2,FALSE)</f>
        <v>UTC+0</v>
      </c>
      <c r="F73698" s="2">
        <f>VLOOKUP(C73698,Подписчики!A:D,4,FALSE)/24+B73698</f>
        <v>44375.598893203882</v>
      </c>
      <c r="G73698">
        <f t="shared" si="1151"/>
        <v>1</v>
      </c>
    </row>
    <row r="73699" spans="1:7" x14ac:dyDescent="0.25">
      <c r="A73699">
        <v>223976</v>
      </c>
      <c r="B73699" s="2">
        <v>44375.600511326862</v>
      </c>
      <c r="C73699">
        <v>173234</v>
      </c>
      <c r="D73699">
        <v>16360</v>
      </c>
      <c r="E73699" t="str">
        <f>VLOOKUP(C73699,Подписчики!A:D,2,FALSE)</f>
        <v>UTC+0</v>
      </c>
      <c r="F73699" s="2">
        <f>VLOOKUP(C73699,Подписчики!A:D,4,FALSE)/24+B73699</f>
        <v>44375.600511326862</v>
      </c>
      <c r="G73699">
        <f t="shared" si="1151"/>
        <v>1</v>
      </c>
    </row>
    <row r="73700" spans="1:7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t="str">
        <f>VLOOKUP(C73700,Подписчики!A:D,2,FALSE)</f>
        <v>UTC+4</v>
      </c>
      <c r="F73700" s="2">
        <f>VLOOKUP(C73700,Подписчики!A:D,4,FALSE)/24+B73700</f>
        <v>44375.767177993526</v>
      </c>
      <c r="G73700">
        <f t="shared" si="1151"/>
        <v>1</v>
      </c>
    </row>
    <row r="73701" spans="1:7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t="str">
        <f>VLOOKUP(C73701,Подписчики!A:D,2,FALSE)</f>
        <v>UTC+3</v>
      </c>
      <c r="F73701" s="2">
        <f>VLOOKUP(C73701,Подписчики!A:D,4,FALSE)/24+B73701</f>
        <v>44375.726000000002</v>
      </c>
      <c r="G73701">
        <f t="shared" si="1151"/>
        <v>1</v>
      </c>
    </row>
    <row r="73702" spans="1:7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t="str">
        <f>VLOOKUP(C73702,Подписчики!A:D,2,FALSE)</f>
        <v>UTC+3</v>
      </c>
      <c r="F73702" s="2">
        <f>VLOOKUP(C73702,Подписчики!A:D,4,FALSE)/24+B73702</f>
        <v>44375.726724919092</v>
      </c>
      <c r="G73702">
        <f t="shared" si="1151"/>
        <v>1</v>
      </c>
    </row>
    <row r="73703" spans="1:7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t="str">
        <f>VLOOKUP(C73703,Подписчики!A:D,2,FALSE)</f>
        <v>UTC+1</v>
      </c>
      <c r="F73703" s="2">
        <f>VLOOKUP(C73703,Подписчики!A:D,4,FALSE)/24+B73703</f>
        <v>44375.64420064725</v>
      </c>
      <c r="G73703">
        <f t="shared" si="1151"/>
        <v>1</v>
      </c>
    </row>
    <row r="73704" spans="1:7" x14ac:dyDescent="0.25">
      <c r="A73704">
        <v>223989</v>
      </c>
      <c r="B73704" s="2">
        <v>44375.603343042072</v>
      </c>
      <c r="C73704">
        <v>212288</v>
      </c>
      <c r="D73704">
        <v>12149</v>
      </c>
      <c r="E73704" t="str">
        <f>VLOOKUP(C73704,Подписчики!A:D,2,FALSE)</f>
        <v>UTC+3</v>
      </c>
      <c r="F73704" s="2">
        <f>VLOOKUP(C73704,Подписчики!A:D,4,FALSE)/24+B73704</f>
        <v>44375.728343042072</v>
      </c>
      <c r="G73704">
        <f t="shared" si="1151"/>
        <v>1</v>
      </c>
    </row>
    <row r="73705" spans="1:7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t="str">
        <f>VLOOKUP(C73705,Подписчики!A:D,2,FALSE)</f>
        <v>UTC+1</v>
      </c>
      <c r="F73705" s="2">
        <f>VLOOKUP(C73705,Подписчики!A:D,4,FALSE)/24+B73705</f>
        <v>44375.64581877023</v>
      </c>
      <c r="G73705">
        <f t="shared" si="1151"/>
        <v>1</v>
      </c>
    </row>
    <row r="73706" spans="1:7" x14ac:dyDescent="0.25">
      <c r="A73706">
        <v>223995</v>
      </c>
      <c r="B73706" s="2">
        <v>44375.604556634302</v>
      </c>
      <c r="C73706">
        <v>39536</v>
      </c>
      <c r="D73706">
        <v>389985</v>
      </c>
      <c r="E73706" t="str">
        <f>VLOOKUP(C73706,Подписчики!A:D,2,FALSE)</f>
        <v>UTC+2</v>
      </c>
      <c r="F73706" s="2">
        <f>VLOOKUP(C73706,Подписчики!A:D,4,FALSE)/24+B73706</f>
        <v>44375.687889967638</v>
      </c>
      <c r="G73706">
        <f t="shared" si="1151"/>
        <v>1</v>
      </c>
    </row>
    <row r="73707" spans="1:7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t="str">
        <f>VLOOKUP(C73707,Подписчики!A:D,2,FALSE)</f>
        <v>UTC+2</v>
      </c>
      <c r="F73707" s="2">
        <f>VLOOKUP(C73707,Подписчики!A:D,4,FALSE)/24+B73707</f>
        <v>44375.687889967638</v>
      </c>
      <c r="G73707">
        <f t="shared" si="1151"/>
        <v>1</v>
      </c>
    </row>
    <row r="73708" spans="1:7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t="str">
        <f>VLOOKUP(C73708,Подписчики!A:D,2,FALSE)</f>
        <v>UTC+1</v>
      </c>
      <c r="F73708" s="2">
        <f>VLOOKUP(C73708,Подписчики!A:D,4,FALSE)/24+B73708</f>
        <v>44375.646999999997</v>
      </c>
      <c r="G73708">
        <f t="shared" si="1151"/>
        <v>1</v>
      </c>
    </row>
    <row r="73709" spans="1:7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t="str">
        <f>VLOOKUP(C73709,Подписчики!A:D,2,FALSE)</f>
        <v>UTC+4</v>
      </c>
      <c r="F73709" s="2">
        <f>VLOOKUP(C73709,Подписчики!A:D,4,FALSE)/24+B73709</f>
        <v>44375.77203236246</v>
      </c>
      <c r="G73709">
        <f t="shared" si="1151"/>
        <v>1</v>
      </c>
    </row>
    <row r="73710" spans="1:7" x14ac:dyDescent="0.25">
      <c r="A73710">
        <v>224011</v>
      </c>
      <c r="B73710" s="2">
        <v>44375.605770226539</v>
      </c>
      <c r="C73710">
        <v>84143</v>
      </c>
      <c r="D73710">
        <v>21760</v>
      </c>
      <c r="E73710" t="str">
        <f>VLOOKUP(C73710,Подписчики!A:D,2,FALSE)</f>
        <v>UTC+1</v>
      </c>
      <c r="F73710" s="2">
        <f>VLOOKUP(C73710,Подписчики!A:D,4,FALSE)/24+B73710</f>
        <v>44375.647436893203</v>
      </c>
      <c r="G73710">
        <f t="shared" si="1151"/>
        <v>1</v>
      </c>
    </row>
    <row r="73711" spans="1:7" x14ac:dyDescent="0.25">
      <c r="A73711">
        <v>224013</v>
      </c>
      <c r="B73711" s="2">
        <v>44375.607388349519</v>
      </c>
      <c r="C73711">
        <v>49198</v>
      </c>
      <c r="D73711">
        <v>347008</v>
      </c>
      <c r="E73711" t="str">
        <f>VLOOKUP(C73711,Подписчики!A:D,2,FALSE)</f>
        <v>UTC+1</v>
      </c>
      <c r="F73711" s="2">
        <f>VLOOKUP(C73711,Подписчики!A:D,4,FALSE)/24+B73711</f>
        <v>44375.649055016183</v>
      </c>
      <c r="G73711">
        <f t="shared" si="1151"/>
        <v>1</v>
      </c>
    </row>
    <row r="73712" spans="1:7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t="str">
        <f>VLOOKUP(C73712,Подписчики!A:D,2,FALSE)</f>
        <v>UTC+2</v>
      </c>
      <c r="F73712" s="2">
        <f>VLOOKUP(C73712,Подписчики!A:D,4,FALSE)/24+B73712</f>
        <v>44375.691126213591</v>
      </c>
      <c r="G73712">
        <f t="shared" si="1151"/>
        <v>1</v>
      </c>
    </row>
    <row r="73713" spans="1:7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t="str">
        <f>VLOOKUP(C73713,Подписчики!A:D,2,FALSE)</f>
        <v>UTC+0</v>
      </c>
      <c r="F73713" s="2">
        <f>VLOOKUP(C73713,Подписчики!A:D,4,FALSE)/24+B73713</f>
        <v>44375.608601941749</v>
      </c>
      <c r="G73713">
        <f t="shared" si="1151"/>
        <v>1</v>
      </c>
    </row>
    <row r="73714" spans="1:7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t="str">
        <f>VLOOKUP(C73714,Подписчики!A:D,2,FALSE)</f>
        <v>UTC+3</v>
      </c>
      <c r="F73714" s="2">
        <f>VLOOKUP(C73714,Подписчики!A:D,4,FALSE)/24+B73714</f>
        <v>44375.734815533979</v>
      </c>
      <c r="G73714">
        <f t="shared" si="1151"/>
        <v>1</v>
      </c>
    </row>
    <row r="73715" spans="1:7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t="str">
        <f>VLOOKUP(C73715,Подписчики!A:D,2,FALSE)</f>
        <v>UTC+3</v>
      </c>
      <c r="F73715" s="2">
        <f>VLOOKUP(C73715,Подписчики!A:D,4,FALSE)/24+B73715</f>
        <v>44375.734815533979</v>
      </c>
      <c r="G73715">
        <f t="shared" si="1151"/>
        <v>1</v>
      </c>
    </row>
    <row r="73716" spans="1:7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t="str">
        <f>VLOOKUP(C73716,Подписчики!A:D,2,FALSE)</f>
        <v>UTC+0</v>
      </c>
      <c r="F73716" s="2">
        <f>VLOOKUP(C73716,Подписчики!A:D,4,FALSE)/24+B73716</f>
        <v>44375.610220064722</v>
      </c>
      <c r="G73716">
        <f t="shared" si="1151"/>
        <v>1</v>
      </c>
    </row>
    <row r="73717" spans="1:7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t="str">
        <f>VLOOKUP(C73717,Подписчики!A:D,2,FALSE)</f>
        <v>UTC+4</v>
      </c>
      <c r="F73717" s="2">
        <f>VLOOKUP(C73717,Подписчики!A:D,4,FALSE)/24+B73717</f>
        <v>44375.776886731393</v>
      </c>
      <c r="G73717">
        <f t="shared" si="1151"/>
        <v>1</v>
      </c>
    </row>
    <row r="73718" spans="1:7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t="str">
        <f>VLOOKUP(C73718,Подписчики!A:D,2,FALSE)</f>
        <v>UTC+1</v>
      </c>
      <c r="F73718" s="2">
        <f>VLOOKUP(C73718,Подписчики!A:D,4,FALSE)/24+B73718</f>
        <v>44375.652291262137</v>
      </c>
      <c r="G73718">
        <f t="shared" si="1151"/>
        <v>1</v>
      </c>
    </row>
    <row r="73719" spans="1:7" x14ac:dyDescent="0.25">
      <c r="A73719">
        <v>224037</v>
      </c>
      <c r="B73719" s="2">
        <v>44375.611029126208</v>
      </c>
      <c r="C73719">
        <v>20912</v>
      </c>
      <c r="D73719">
        <v>208822</v>
      </c>
      <c r="E73719" t="str">
        <f>VLOOKUP(C73719,Подписчики!A:D,2,FALSE)</f>
        <v>UTC+2</v>
      </c>
      <c r="F73719" s="2">
        <f>VLOOKUP(C73719,Подписчики!A:D,4,FALSE)/24+B73719</f>
        <v>44375.694362459544</v>
      </c>
      <c r="G73719">
        <f t="shared" si="1151"/>
        <v>1</v>
      </c>
    </row>
    <row r="73720" spans="1:7" x14ac:dyDescent="0.25">
      <c r="A73720">
        <v>224042</v>
      </c>
      <c r="B73720" s="2">
        <v>44375.611029126208</v>
      </c>
      <c r="C73720">
        <v>39834</v>
      </c>
      <c r="D73720">
        <v>230507</v>
      </c>
      <c r="E73720" t="str">
        <f>VLOOKUP(C73720,Подписчики!A:D,2,FALSE)</f>
        <v>UTC+2</v>
      </c>
      <c r="F73720" s="2">
        <f>VLOOKUP(C73720,Подписчики!A:D,4,FALSE)/24+B73720</f>
        <v>44375.694362459544</v>
      </c>
      <c r="G73720">
        <f t="shared" si="1151"/>
        <v>1</v>
      </c>
    </row>
    <row r="73721" spans="1:7" x14ac:dyDescent="0.25">
      <c r="A73721">
        <v>224043</v>
      </c>
      <c r="B73721" s="2">
        <v>44375.611029126216</v>
      </c>
      <c r="C73721">
        <v>171244</v>
      </c>
      <c r="D73721">
        <v>88863</v>
      </c>
      <c r="E73721" t="str">
        <f>VLOOKUP(C73721,Подписчики!A:D,2,FALSE)</f>
        <v>UTC+6</v>
      </c>
      <c r="F73721" s="2">
        <f>VLOOKUP(C73721,Подписчики!A:D,4,FALSE)/24+B73721</f>
        <v>44375.861029126216</v>
      </c>
      <c r="G73721">
        <f t="shared" si="1151"/>
        <v>1</v>
      </c>
    </row>
    <row r="73722" spans="1:7" x14ac:dyDescent="0.25">
      <c r="A73722">
        <v>224048</v>
      </c>
      <c r="B73722" s="2">
        <v>44375.611433656959</v>
      </c>
      <c r="C73722">
        <v>263595</v>
      </c>
      <c r="D73722">
        <v>5151</v>
      </c>
      <c r="E73722" t="str">
        <f>VLOOKUP(C73722,Подписчики!A:D,2,FALSE)</f>
        <v>UTC+3</v>
      </c>
      <c r="F73722" s="2">
        <f>VLOOKUP(C73722,Подписчики!A:D,4,FALSE)/24+B73722</f>
        <v>44375.736433656959</v>
      </c>
      <c r="G73722">
        <f t="shared" si="1151"/>
        <v>1</v>
      </c>
    </row>
    <row r="73723" spans="1:7" x14ac:dyDescent="0.25">
      <c r="A73723">
        <v>224052</v>
      </c>
      <c r="B73723" s="2">
        <v>44375.612242718445</v>
      </c>
      <c r="C73723">
        <v>47416</v>
      </c>
      <c r="D73723">
        <v>471403</v>
      </c>
      <c r="E73723" t="str">
        <f>VLOOKUP(C73723,Подписчики!A:D,2,FALSE)</f>
        <v>UTC+1</v>
      </c>
      <c r="F73723" s="2">
        <f>VLOOKUP(C73723,Подписчики!A:D,4,FALSE)/24+B73723</f>
        <v>44375.65390938511</v>
      </c>
      <c r="G73723">
        <f t="shared" si="1151"/>
        <v>1</v>
      </c>
    </row>
    <row r="73724" spans="1:7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t="str">
        <f>VLOOKUP(C73724,Подписчики!A:D,2,FALSE)</f>
        <v>UTC+2</v>
      </c>
      <c r="F73724" s="2">
        <f>VLOOKUP(C73724,Подписчики!A:D,4,FALSE)/24+B73724</f>
        <v>44375.695980582524</v>
      </c>
      <c r="G73724">
        <f t="shared" si="1151"/>
        <v>1</v>
      </c>
    </row>
    <row r="73725" spans="1:7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t="str">
        <f>VLOOKUP(C73725,Подписчики!A:D,2,FALSE)</f>
        <v>UTC+0</v>
      </c>
      <c r="F73725" s="2">
        <f>VLOOKUP(C73725,Подписчики!A:D,4,FALSE)/24+B73725</f>
        <v>44375.612999999998</v>
      </c>
      <c r="G73725">
        <f t="shared" si="1151"/>
        <v>1</v>
      </c>
    </row>
    <row r="73726" spans="1:7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t="str">
        <f>VLOOKUP(C73726,Подписчики!A:D,2,FALSE)</f>
        <v>UTC+4</v>
      </c>
      <c r="F73726" s="2">
        <f>VLOOKUP(C73726,Подписчики!A:D,4,FALSE)/24+B73726</f>
        <v>44375.780122977347</v>
      </c>
      <c r="G73726">
        <f t="shared" si="1151"/>
        <v>1</v>
      </c>
    </row>
    <row r="73727" spans="1:7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t="str">
        <f>VLOOKUP(C73727,Подписчики!A:D,2,FALSE)</f>
        <v>UTC+1</v>
      </c>
      <c r="F73727" s="2">
        <f>VLOOKUP(C73727,Подписчики!A:D,4,FALSE)/24+B73727</f>
        <v>44375.65552750809</v>
      </c>
      <c r="G73727">
        <f t="shared" si="1151"/>
        <v>1</v>
      </c>
    </row>
    <row r="73728" spans="1:7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t="str">
        <f>VLOOKUP(C73728,Подписчики!A:D,2,FALSE)</f>
        <v>UTC+1</v>
      </c>
      <c r="F73728" s="2">
        <f>VLOOKUP(C73728,Подписчики!A:D,4,FALSE)/24+B73728</f>
        <v>44375.65552750809</v>
      </c>
      <c r="G73728">
        <f t="shared" si="1151"/>
        <v>1</v>
      </c>
    </row>
    <row r="73729" spans="1:7" x14ac:dyDescent="0.25">
      <c r="A73729">
        <v>224068</v>
      </c>
      <c r="B73729" s="2">
        <v>44375.616288025893</v>
      </c>
      <c r="C73729">
        <v>122488</v>
      </c>
      <c r="D73729">
        <v>5151</v>
      </c>
      <c r="E73729" t="str">
        <f>VLOOKUP(C73729,Подписчики!A:D,2,FALSE)</f>
        <v>UTC+3</v>
      </c>
      <c r="F73729" s="2">
        <f>VLOOKUP(C73729,Подписчики!A:D,4,FALSE)/24+B73729</f>
        <v>44375.741288025893</v>
      </c>
      <c r="G73729">
        <f t="shared" si="1151"/>
        <v>1</v>
      </c>
    </row>
    <row r="73730" spans="1:7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t="str">
        <f>VLOOKUP(C73730,Подписчики!A:D,2,FALSE)</f>
        <v>UTC+3</v>
      </c>
      <c r="F73730" s="2">
        <f>VLOOKUP(C73730,Подписчики!A:D,4,FALSE)/24+B73730</f>
        <v>44375.741288025893</v>
      </c>
      <c r="G73730">
        <f t="shared" si="1151"/>
        <v>1</v>
      </c>
    </row>
    <row r="73731" spans="1:7" x14ac:dyDescent="0.25">
      <c r="A73731">
        <v>224074</v>
      </c>
      <c r="B73731" s="2">
        <v>44375.617097087379</v>
      </c>
      <c r="C73731">
        <v>103781</v>
      </c>
      <c r="D73731">
        <v>77124</v>
      </c>
      <c r="E73731" t="str">
        <f>VLOOKUP(C73731,Подписчики!A:D,2,FALSE)</f>
        <v>UTC+1</v>
      </c>
      <c r="F73731" s="2">
        <f>VLOOKUP(C73731,Подписчики!A:D,4,FALSE)/24+B73731</f>
        <v>44375.658763754043</v>
      </c>
      <c r="G73731">
        <f t="shared" ref="G73731:G73794" si="1152">WEEKDAY(F73731,2)</f>
        <v>1</v>
      </c>
    </row>
    <row r="73732" spans="1:7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t="str">
        <f>VLOOKUP(C73732,Подписчики!A:D,2,FALSE)</f>
        <v>UTC+1</v>
      </c>
      <c r="F73732" s="2">
        <f>VLOOKUP(C73732,Подписчики!A:D,4,FALSE)/24+B73732</f>
        <v>44375.658763754043</v>
      </c>
      <c r="G73732">
        <f t="shared" si="1152"/>
        <v>1</v>
      </c>
    </row>
    <row r="73733" spans="1:7" x14ac:dyDescent="0.25">
      <c r="A73733">
        <v>224077</v>
      </c>
      <c r="B73733" s="2">
        <v>44375.619119741095</v>
      </c>
      <c r="C73733">
        <v>21730</v>
      </c>
      <c r="D73733">
        <v>68899</v>
      </c>
      <c r="E73733" t="str">
        <f>VLOOKUP(C73733,Подписчики!A:D,2,FALSE)</f>
        <v>UTC+2</v>
      </c>
      <c r="F73733" s="2">
        <f>VLOOKUP(C73733,Подписчики!A:D,4,FALSE)/24+B73733</f>
        <v>44375.702453074431</v>
      </c>
      <c r="G73733">
        <f t="shared" si="1152"/>
        <v>1</v>
      </c>
    </row>
    <row r="73734" spans="1:7" x14ac:dyDescent="0.25">
      <c r="A73734">
        <v>224078</v>
      </c>
      <c r="B73734" s="2">
        <v>44375.619119741095</v>
      </c>
      <c r="C73734">
        <v>71083</v>
      </c>
      <c r="D73734">
        <v>344328</v>
      </c>
      <c r="E73734" t="str">
        <f>VLOOKUP(C73734,Подписчики!A:D,2,FALSE)</f>
        <v>UTC+2</v>
      </c>
      <c r="F73734" s="2">
        <f>VLOOKUP(C73734,Подписчики!A:D,4,FALSE)/24+B73734</f>
        <v>44375.702453074431</v>
      </c>
      <c r="G73734">
        <f t="shared" si="1152"/>
        <v>1</v>
      </c>
    </row>
    <row r="73735" spans="1:7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t="str">
        <f>VLOOKUP(C73735,Подписчики!A:D,2,FALSE)</f>
        <v>UTC+2</v>
      </c>
      <c r="F73735" s="2">
        <f>VLOOKUP(C73735,Подписчики!A:D,4,FALSE)/24+B73735</f>
        <v>44375.702453074431</v>
      </c>
      <c r="G73735">
        <f t="shared" si="1152"/>
        <v>1</v>
      </c>
    </row>
    <row r="73736" spans="1:7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t="str">
        <f>VLOOKUP(C73736,Подписчики!A:D,2,FALSE)</f>
        <v>UTC+1</v>
      </c>
      <c r="F73736" s="2">
        <f>VLOOKUP(C73736,Подписчики!A:D,4,FALSE)/24+B73736</f>
        <v>44375.661999999997</v>
      </c>
      <c r="G73736">
        <f t="shared" si="1152"/>
        <v>1</v>
      </c>
    </row>
    <row r="73737" spans="1:7" x14ac:dyDescent="0.25">
      <c r="A73737">
        <v>224083</v>
      </c>
      <c r="B73737" s="2">
        <v>44375.620737864076</v>
      </c>
      <c r="C73737">
        <v>80319</v>
      </c>
      <c r="D73737">
        <v>317329</v>
      </c>
      <c r="E73737" t="str">
        <f>VLOOKUP(C73737,Подписчики!A:D,2,FALSE)</f>
        <v>UTC+2</v>
      </c>
      <c r="F73737" s="2">
        <f>VLOOKUP(C73737,Подписчики!A:D,4,FALSE)/24+B73737</f>
        <v>44375.704071197411</v>
      </c>
      <c r="G73737">
        <f t="shared" si="1152"/>
        <v>1</v>
      </c>
    </row>
    <row r="73738" spans="1:7" x14ac:dyDescent="0.25">
      <c r="A73738">
        <v>224087</v>
      </c>
      <c r="B73738" s="2">
        <v>44375.621142394819</v>
      </c>
      <c r="C73738">
        <v>13998</v>
      </c>
      <c r="D73738">
        <v>347393</v>
      </c>
      <c r="E73738" t="str">
        <f>VLOOKUP(C73738,Подписчики!A:D,2,FALSE)</f>
        <v>UTC+3</v>
      </c>
      <c r="F73738" s="2">
        <f>VLOOKUP(C73738,Подписчики!A:D,4,FALSE)/24+B73738</f>
        <v>44375.746142394819</v>
      </c>
      <c r="G73738">
        <f t="shared" si="1152"/>
        <v>1</v>
      </c>
    </row>
    <row r="73739" spans="1:7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t="str">
        <f>VLOOKUP(C73739,Подписчики!A:D,2,FALSE)</f>
        <v>UTC+3</v>
      </c>
      <c r="F73739" s="2">
        <f>VLOOKUP(C73739,Подписчики!A:D,4,FALSE)/24+B73739</f>
        <v>44375.746142394819</v>
      </c>
      <c r="G73739">
        <f t="shared" si="1152"/>
        <v>1</v>
      </c>
    </row>
    <row r="73740" spans="1:7" x14ac:dyDescent="0.25">
      <c r="A73740">
        <v>224092</v>
      </c>
      <c r="B73740" s="2">
        <v>44375.621142394819</v>
      </c>
      <c r="C73740">
        <v>303890</v>
      </c>
      <c r="D73740">
        <v>81226</v>
      </c>
      <c r="E73740" t="str">
        <f>VLOOKUP(C73740,Подписчики!A:D,2,FALSE)</f>
        <v>UTC+3</v>
      </c>
      <c r="F73740" s="2">
        <f>VLOOKUP(C73740,Подписчики!A:D,4,FALSE)/24+B73740</f>
        <v>44375.746142394819</v>
      </c>
      <c r="G73740">
        <f t="shared" si="1152"/>
        <v>1</v>
      </c>
    </row>
    <row r="73741" spans="1:7" x14ac:dyDescent="0.25">
      <c r="A73741">
        <v>224093</v>
      </c>
      <c r="B73741" s="2">
        <v>44375.621142394819</v>
      </c>
      <c r="C73741">
        <v>328131</v>
      </c>
      <c r="D73741">
        <v>16360</v>
      </c>
      <c r="E73741" t="str">
        <f>VLOOKUP(C73741,Подписчики!A:D,2,FALSE)</f>
        <v>UTC+3</v>
      </c>
      <c r="F73741" s="2">
        <f>VLOOKUP(C73741,Подписчики!A:D,4,FALSE)/24+B73741</f>
        <v>44375.746142394819</v>
      </c>
      <c r="G73741">
        <f t="shared" si="1152"/>
        <v>1</v>
      </c>
    </row>
    <row r="73742" spans="1:7" x14ac:dyDescent="0.25">
      <c r="A73742">
        <v>224096</v>
      </c>
      <c r="B73742" s="2">
        <v>44375.621951456313</v>
      </c>
      <c r="C73742">
        <v>55213</v>
      </c>
      <c r="D73742">
        <v>310132</v>
      </c>
      <c r="E73742" t="str">
        <f>VLOOKUP(C73742,Подписчики!A:D,2,FALSE)</f>
        <v>UTC+1</v>
      </c>
      <c r="F73742" s="2">
        <f>VLOOKUP(C73742,Подписчики!A:D,4,FALSE)/24+B73742</f>
        <v>44375.663618122977</v>
      </c>
      <c r="G73742">
        <f t="shared" si="1152"/>
        <v>1</v>
      </c>
    </row>
    <row r="73743" spans="1:7" x14ac:dyDescent="0.25">
      <c r="A73743">
        <v>224101</v>
      </c>
      <c r="B73743" s="2">
        <v>44375.622760517799</v>
      </c>
      <c r="C73743">
        <v>35771</v>
      </c>
      <c r="D73743">
        <v>254768</v>
      </c>
      <c r="E73743" t="str">
        <f>VLOOKUP(C73743,Подписчики!A:D,2,FALSE)</f>
        <v>UTC+3</v>
      </c>
      <c r="F73743" s="2">
        <f>VLOOKUP(C73743,Подписчики!A:D,4,FALSE)/24+B73743</f>
        <v>44375.747760517799</v>
      </c>
      <c r="G73743">
        <f t="shared" si="1152"/>
        <v>1</v>
      </c>
    </row>
    <row r="73744" spans="1:7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t="str">
        <f>VLOOKUP(C73744,Подписчики!A:D,2,FALSE)</f>
        <v>UTC+1</v>
      </c>
      <c r="F73744" s="2">
        <f>VLOOKUP(C73744,Подписчики!A:D,4,FALSE)/24+B73744</f>
        <v>44375.665236245957</v>
      </c>
      <c r="G73744">
        <f t="shared" si="1152"/>
        <v>1</v>
      </c>
    </row>
    <row r="73745" spans="1:7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t="str">
        <f>VLOOKUP(C73745,Подписчики!A:D,2,FALSE)</f>
        <v>UTC+2</v>
      </c>
      <c r="F73745" s="2">
        <f>VLOOKUP(C73745,Подписчики!A:D,4,FALSE)/24+B73745</f>
        <v>44375.707000000002</v>
      </c>
      <c r="G73745">
        <f t="shared" si="1152"/>
        <v>1</v>
      </c>
    </row>
    <row r="73746" spans="1:7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t="str">
        <f>VLOOKUP(C73746,Подписчики!A:D,2,FALSE)</f>
        <v>UTC+2</v>
      </c>
      <c r="F73746" s="2">
        <f>VLOOKUP(C73746,Подписчики!A:D,4,FALSE)/24+B73746</f>
        <v>44375.708925566345</v>
      </c>
      <c r="G73746">
        <f t="shared" si="1152"/>
        <v>1</v>
      </c>
    </row>
    <row r="73747" spans="1:7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t="str">
        <f>VLOOKUP(C73747,Подписчики!A:D,2,FALSE)</f>
        <v>UTC+1</v>
      </c>
      <c r="F73747" s="2">
        <f>VLOOKUP(C73747,Подписчики!A:D,4,FALSE)/24+B73747</f>
        <v>44375.668472491911</v>
      </c>
      <c r="G73747">
        <f t="shared" si="1152"/>
        <v>1</v>
      </c>
    </row>
    <row r="73748" spans="1:7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t="str">
        <f>VLOOKUP(C73748,Подписчики!A:D,2,FALSE)</f>
        <v>UTC+3</v>
      </c>
      <c r="F73748" s="2">
        <f>VLOOKUP(C73748,Подписчики!A:D,4,FALSE)/24+B73748</f>
        <v>44375.752999999997</v>
      </c>
      <c r="G73748">
        <f t="shared" si="1152"/>
        <v>1</v>
      </c>
    </row>
    <row r="73749" spans="1:7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t="str">
        <f>VLOOKUP(C73749,Подписчики!A:D,2,FALSE)</f>
        <v>UTC+1</v>
      </c>
      <c r="F73749" s="2">
        <f>VLOOKUP(C73749,Подписчики!A:D,4,FALSE)/24+B73749</f>
        <v>44375.670090614884</v>
      </c>
      <c r="G73749">
        <f t="shared" si="1152"/>
        <v>1</v>
      </c>
    </row>
    <row r="73750" spans="1:7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t="str">
        <f>VLOOKUP(C73750,Подписчики!A:D,2,FALSE)</f>
        <v>UTC+3</v>
      </c>
      <c r="F73750" s="2">
        <f>VLOOKUP(C73750,Подписчики!A:D,4,FALSE)/24+B73750</f>
        <v>44375.754233009706</v>
      </c>
      <c r="G73750">
        <f t="shared" si="1152"/>
        <v>1</v>
      </c>
    </row>
    <row r="73751" spans="1:7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t="str">
        <f>VLOOKUP(C73751,Подписчики!A:D,2,FALSE)</f>
        <v>UTC+3</v>
      </c>
      <c r="F73751" s="2">
        <f>VLOOKUP(C73751,Подписчики!A:D,4,FALSE)/24+B73751</f>
        <v>44375.754233009706</v>
      </c>
      <c r="G73751">
        <f t="shared" si="1152"/>
        <v>1</v>
      </c>
    </row>
    <row r="73752" spans="1:7" x14ac:dyDescent="0.25">
      <c r="A73752">
        <v>224124</v>
      </c>
      <c r="B73752" s="2">
        <v>44375.6300420712</v>
      </c>
      <c r="C73752">
        <v>23508</v>
      </c>
      <c r="D73752">
        <v>191893</v>
      </c>
      <c r="E73752" t="str">
        <f>VLOOKUP(C73752,Подписчики!A:D,2,FALSE)</f>
        <v>UTC+1</v>
      </c>
      <c r="F73752" s="2">
        <f>VLOOKUP(C73752,Подписчики!A:D,4,FALSE)/24+B73752</f>
        <v>44375.671708737864</v>
      </c>
      <c r="G73752">
        <f t="shared" si="1152"/>
        <v>1</v>
      </c>
    </row>
    <row r="73753" spans="1:7" x14ac:dyDescent="0.25">
      <c r="A73753">
        <v>224128</v>
      </c>
      <c r="B73753" s="2">
        <v>44375.6300420712</v>
      </c>
      <c r="C73753">
        <v>288149</v>
      </c>
      <c r="D73753">
        <v>21760</v>
      </c>
      <c r="E73753" t="str">
        <f>VLOOKUP(C73753,Подписчики!A:D,2,FALSE)</f>
        <v>UTC+1</v>
      </c>
      <c r="F73753" s="2">
        <f>VLOOKUP(C73753,Подписчики!A:D,4,FALSE)/24+B73753</f>
        <v>44375.671708737864</v>
      </c>
      <c r="G73753">
        <f t="shared" si="1152"/>
        <v>1</v>
      </c>
    </row>
    <row r="73754" spans="1:7" x14ac:dyDescent="0.25">
      <c r="A73754">
        <v>224132</v>
      </c>
      <c r="B73754" s="2">
        <v>44375.6300420712</v>
      </c>
      <c r="C73754">
        <v>324127</v>
      </c>
      <c r="D73754">
        <v>351192</v>
      </c>
      <c r="E73754" t="str">
        <f>VLOOKUP(C73754,Подписчики!A:D,2,FALSE)</f>
        <v>UTC+1</v>
      </c>
      <c r="F73754" s="2">
        <f>VLOOKUP(C73754,Подписчики!A:D,4,FALSE)/24+B73754</f>
        <v>44375.671708737864</v>
      </c>
      <c r="G73754">
        <f t="shared" si="1152"/>
        <v>1</v>
      </c>
    </row>
    <row r="73755" spans="1:7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t="str">
        <f>VLOOKUP(C73755,Подписчики!A:D,2,FALSE)</f>
        <v>UTC+2</v>
      </c>
      <c r="F73755" s="2">
        <f>VLOOKUP(C73755,Подписчики!A:D,4,FALSE)/24+B73755</f>
        <v>44375.713779935279</v>
      </c>
      <c r="G73755">
        <f t="shared" si="1152"/>
        <v>1</v>
      </c>
    </row>
    <row r="73756" spans="1:7" x14ac:dyDescent="0.25">
      <c r="A73756">
        <v>224140</v>
      </c>
      <c r="B73756" s="2">
        <v>44375.630446601943</v>
      </c>
      <c r="C73756">
        <v>251588</v>
      </c>
      <c r="D73756">
        <v>42035</v>
      </c>
      <c r="E73756" t="str">
        <f>VLOOKUP(C73756,Подписчики!A:D,2,FALSE)</f>
        <v>UTC+2</v>
      </c>
      <c r="F73756" s="2">
        <f>VLOOKUP(C73756,Подписчики!A:D,4,FALSE)/24+B73756</f>
        <v>44375.713779935279</v>
      </c>
      <c r="G73756">
        <f t="shared" si="1152"/>
        <v>1</v>
      </c>
    </row>
    <row r="73757" spans="1:7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t="str">
        <f>VLOOKUP(C73757,Подписчики!A:D,2,FALSE)</f>
        <v>UTC+2</v>
      </c>
      <c r="F73757" s="2">
        <f>VLOOKUP(C73757,Подписчики!A:D,4,FALSE)/24+B73757</f>
        <v>44375.715398058252</v>
      </c>
      <c r="G73757">
        <f t="shared" si="1152"/>
        <v>1</v>
      </c>
    </row>
    <row r="73758" spans="1:7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t="str">
        <f>VLOOKUP(C73758,Подписчики!A:D,2,FALSE)</f>
        <v>UTC+2</v>
      </c>
      <c r="F73758" s="2">
        <f>VLOOKUP(C73758,Подписчики!A:D,4,FALSE)/24+B73758</f>
        <v>44375.715398058252</v>
      </c>
      <c r="G73758">
        <f t="shared" si="1152"/>
        <v>1</v>
      </c>
    </row>
    <row r="73759" spans="1:7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t="str">
        <f>VLOOKUP(C73759,Подписчики!A:D,2,FALSE)</f>
        <v>UTC+2</v>
      </c>
      <c r="F73759" s="2">
        <f>VLOOKUP(C73759,Подписчики!A:D,4,FALSE)/24+B73759</f>
        <v>44375.715398058252</v>
      </c>
      <c r="G73759">
        <f t="shared" si="1152"/>
        <v>1</v>
      </c>
    </row>
    <row r="73760" spans="1:7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t="str">
        <f>VLOOKUP(C73760,Подписчики!A:D,2,FALSE)</f>
        <v>UTC+2</v>
      </c>
      <c r="F73760" s="2">
        <f>VLOOKUP(C73760,Подписчики!A:D,4,FALSE)/24+B73760</f>
        <v>44375.715398058252</v>
      </c>
      <c r="G73760">
        <f t="shared" si="1152"/>
        <v>1</v>
      </c>
    </row>
    <row r="73761" spans="1:7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t="str">
        <f>VLOOKUP(C73761,Подписчики!A:D,2,FALSE)</f>
        <v>UTC+1</v>
      </c>
      <c r="F73761" s="2">
        <f>VLOOKUP(C73761,Подписчики!A:D,4,FALSE)/24+B73761</f>
        <v>44375.673999999999</v>
      </c>
      <c r="G73761">
        <f t="shared" si="1152"/>
        <v>1</v>
      </c>
    </row>
    <row r="73762" spans="1:7" x14ac:dyDescent="0.25">
      <c r="A73762">
        <v>224157</v>
      </c>
      <c r="B73762" s="2">
        <v>44375.63287378641</v>
      </c>
      <c r="C73762">
        <v>216684</v>
      </c>
      <c r="D73762">
        <v>37644</v>
      </c>
      <c r="E73762" t="str">
        <f>VLOOKUP(C73762,Подписчики!A:D,2,FALSE)</f>
        <v>UTC+4</v>
      </c>
      <c r="F73762" s="2">
        <f>VLOOKUP(C73762,Подписчики!A:D,4,FALSE)/24+B73762</f>
        <v>44375.799540453074</v>
      </c>
      <c r="G73762">
        <f t="shared" si="1152"/>
        <v>1</v>
      </c>
    </row>
    <row r="73763" spans="1:7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t="str">
        <f>VLOOKUP(C73763,Подписчики!A:D,2,FALSE)</f>
        <v>UTC+5</v>
      </c>
      <c r="F73763" s="2">
        <f>VLOOKUP(C73763,Подписчики!A:D,4,FALSE)/24+B73763</f>
        <v>44375.841611650489</v>
      </c>
      <c r="G73763">
        <f t="shared" si="1152"/>
        <v>1</v>
      </c>
    </row>
    <row r="73764" spans="1:7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t="str">
        <f>VLOOKUP(C73764,Подписчики!A:D,2,FALSE)</f>
        <v>UTC+2</v>
      </c>
      <c r="F73764" s="2">
        <f>VLOOKUP(C73764,Подписчики!A:D,4,FALSE)/24+B73764</f>
        <v>44375.717016181232</v>
      </c>
      <c r="G73764">
        <f t="shared" si="1152"/>
        <v>1</v>
      </c>
    </row>
    <row r="73765" spans="1:7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t="str">
        <f>VLOOKUP(C73765,Подписчики!A:D,2,FALSE)</f>
        <v>UTC+2</v>
      </c>
      <c r="F73765" s="2">
        <f>VLOOKUP(C73765,Подписчики!A:D,4,FALSE)/24+B73765</f>
        <v>44375.717016181232</v>
      </c>
      <c r="G73765">
        <f t="shared" si="1152"/>
        <v>1</v>
      </c>
    </row>
    <row r="73766" spans="1:7" x14ac:dyDescent="0.25">
      <c r="A73766">
        <v>224169</v>
      </c>
      <c r="B73766" s="2">
        <v>44375.634087378639</v>
      </c>
      <c r="C73766">
        <v>220982</v>
      </c>
      <c r="D73766">
        <v>98704</v>
      </c>
      <c r="E73766" t="str">
        <f>VLOOKUP(C73766,Подписчики!A:D,2,FALSE)</f>
        <v>UTC+3</v>
      </c>
      <c r="F73766" s="2">
        <f>VLOOKUP(C73766,Подписчики!A:D,4,FALSE)/24+B73766</f>
        <v>44375.759087378639</v>
      </c>
      <c r="G73766">
        <f t="shared" si="1152"/>
        <v>1</v>
      </c>
    </row>
    <row r="73767" spans="1:7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t="str">
        <f>VLOOKUP(C73767,Подписчики!A:D,2,FALSE)</f>
        <v>UTC+3</v>
      </c>
      <c r="F73767" s="2">
        <f>VLOOKUP(C73767,Подписчики!A:D,4,FALSE)/24+B73767</f>
        <v>44375.759087378639</v>
      </c>
      <c r="G73767">
        <f t="shared" si="1152"/>
        <v>1</v>
      </c>
    </row>
    <row r="73768" spans="1:7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t="str">
        <f>VLOOKUP(C73768,Подписчики!A:D,2,FALSE)</f>
        <v>UTC+2</v>
      </c>
      <c r="F73768" s="2">
        <f>VLOOKUP(C73768,Подписчики!A:D,4,FALSE)/24+B73768</f>
        <v>44375.718634304205</v>
      </c>
      <c r="G73768">
        <f t="shared" si="1152"/>
        <v>1</v>
      </c>
    </row>
    <row r="73769" spans="1:7" x14ac:dyDescent="0.25">
      <c r="A73769">
        <v>224176</v>
      </c>
      <c r="B73769" s="2">
        <v>44375.636514563106</v>
      </c>
      <c r="C73769">
        <v>94031</v>
      </c>
      <c r="D73769">
        <v>328371</v>
      </c>
      <c r="E73769" t="str">
        <f>VLOOKUP(C73769,Подписчики!A:D,2,FALSE)</f>
        <v>UTC+1</v>
      </c>
      <c r="F73769" s="2">
        <f>VLOOKUP(C73769,Подписчики!A:D,4,FALSE)/24+B73769</f>
        <v>44375.67818122977</v>
      </c>
      <c r="G73769">
        <f t="shared" si="1152"/>
        <v>1</v>
      </c>
    </row>
    <row r="73770" spans="1:7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t="str">
        <f>VLOOKUP(C73770,Подписчики!A:D,2,FALSE)</f>
        <v>UTC+2</v>
      </c>
      <c r="F73770" s="2">
        <f>VLOOKUP(C73770,Подписчики!A:D,4,FALSE)/24+B73770</f>
        <v>44375.720252427185</v>
      </c>
      <c r="G73770">
        <f t="shared" si="1152"/>
        <v>1</v>
      </c>
    </row>
    <row r="73771" spans="1:7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t="str">
        <f>VLOOKUP(C73771,Подписчики!A:D,2,FALSE)</f>
        <v>UTC+2</v>
      </c>
      <c r="F73771" s="2">
        <f>VLOOKUP(C73771,Подписчики!A:D,4,FALSE)/24+B73771</f>
        <v>44375.720252427185</v>
      </c>
      <c r="G73771">
        <f t="shared" si="1152"/>
        <v>1</v>
      </c>
    </row>
    <row r="73772" spans="1:7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t="str">
        <f>VLOOKUP(C73772,Подписчики!A:D,2,FALSE)</f>
        <v>UTC+3</v>
      </c>
      <c r="F73772" s="2">
        <f>VLOOKUP(C73772,Подписчики!A:D,4,FALSE)/24+B73772</f>
        <v>44375.763941747573</v>
      </c>
      <c r="G73772">
        <f t="shared" si="1152"/>
        <v>1</v>
      </c>
    </row>
    <row r="73773" spans="1:7" x14ac:dyDescent="0.25">
      <c r="A73773">
        <v>224194</v>
      </c>
      <c r="B73773" s="2">
        <v>44375.640964401297</v>
      </c>
      <c r="C73773">
        <v>56836</v>
      </c>
      <c r="D73773">
        <v>250247</v>
      </c>
      <c r="E73773" t="str">
        <f>VLOOKUP(C73773,Подписчики!A:D,2,FALSE)</f>
        <v>UTC+0</v>
      </c>
      <c r="F73773" s="2">
        <f>VLOOKUP(C73773,Подписчики!A:D,4,FALSE)/24+B73773</f>
        <v>44375.640964401297</v>
      </c>
      <c r="G73773">
        <f t="shared" si="1152"/>
        <v>1</v>
      </c>
    </row>
    <row r="73774" spans="1:7" x14ac:dyDescent="0.25">
      <c r="A73774">
        <v>224199</v>
      </c>
      <c r="B73774" s="2">
        <v>44375.64136893204</v>
      </c>
      <c r="C73774">
        <v>164398</v>
      </c>
      <c r="D73774">
        <v>416554</v>
      </c>
      <c r="E73774" t="str">
        <f>VLOOKUP(C73774,Подписчики!A:D,2,FALSE)</f>
        <v>UTC+5</v>
      </c>
      <c r="F73774" s="2">
        <f>VLOOKUP(C73774,Подписчики!A:D,4,FALSE)/24+B73774</f>
        <v>44375.849702265376</v>
      </c>
      <c r="G73774">
        <f t="shared" si="1152"/>
        <v>1</v>
      </c>
    </row>
    <row r="73775" spans="1:7" x14ac:dyDescent="0.25">
      <c r="A73775">
        <v>224204</v>
      </c>
      <c r="B73775" s="2">
        <v>44375.64136893204</v>
      </c>
      <c r="C73775">
        <v>331396</v>
      </c>
      <c r="D73775">
        <v>114753</v>
      </c>
      <c r="E73775" t="str">
        <f>VLOOKUP(C73775,Подписчики!A:D,2,FALSE)</f>
        <v>UTC+1</v>
      </c>
      <c r="F73775" s="2">
        <f>VLOOKUP(C73775,Подписчики!A:D,4,FALSE)/24+B73775</f>
        <v>44375.683035598704</v>
      </c>
      <c r="G73775">
        <f t="shared" si="1152"/>
        <v>1</v>
      </c>
    </row>
    <row r="73776" spans="1:7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t="str">
        <f>VLOOKUP(C73776,Подписчики!A:D,2,FALSE)</f>
        <v>UTC+2</v>
      </c>
      <c r="F73776" s="2">
        <f>VLOOKUP(C73776,Подписчики!A:D,4,FALSE)/24+B73776</f>
        <v>44375.725106796119</v>
      </c>
      <c r="G73776">
        <f t="shared" si="1152"/>
        <v>1</v>
      </c>
    </row>
    <row r="73777" spans="1:7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t="str">
        <f>VLOOKUP(C73777,Подписчики!A:D,2,FALSE)</f>
        <v>UTC+3</v>
      </c>
      <c r="F73777" s="2">
        <f>VLOOKUP(C73777,Подписчики!A:D,4,FALSE)/24+B73777</f>
        <v>44375.767177993526</v>
      </c>
      <c r="G73777">
        <f t="shared" si="1152"/>
        <v>1</v>
      </c>
    </row>
    <row r="73778" spans="1:7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t="str">
        <f>VLOOKUP(C73778,Подписчики!A:D,2,FALSE)</f>
        <v>UTC+4</v>
      </c>
      <c r="F73778" s="2">
        <f>VLOOKUP(C73778,Подписчики!A:D,4,FALSE)/24+B73778</f>
        <v>44375.809249190941</v>
      </c>
      <c r="G73778">
        <f t="shared" si="1152"/>
        <v>1</v>
      </c>
    </row>
    <row r="73779" spans="1:7" x14ac:dyDescent="0.25">
      <c r="A73779">
        <v>224217</v>
      </c>
      <c r="B73779" s="2">
        <v>44375.64298705502</v>
      </c>
      <c r="C73779">
        <v>187023</v>
      </c>
      <c r="D73779">
        <v>388561</v>
      </c>
      <c r="E73779" t="str">
        <f>VLOOKUP(C73779,Подписчики!A:D,2,FALSE)</f>
        <v>UTC+1</v>
      </c>
      <c r="F73779" s="2">
        <f>VLOOKUP(C73779,Подписчики!A:D,4,FALSE)/24+B73779</f>
        <v>44375.684653721684</v>
      </c>
      <c r="G73779">
        <f t="shared" si="1152"/>
        <v>1</v>
      </c>
    </row>
    <row r="73780" spans="1:7" x14ac:dyDescent="0.25">
      <c r="A73780">
        <v>224220</v>
      </c>
      <c r="B73780" s="2">
        <v>44375.64541423948</v>
      </c>
      <c r="C73780">
        <v>288437</v>
      </c>
      <c r="D73780">
        <v>250679</v>
      </c>
      <c r="E73780" t="str">
        <f>VLOOKUP(C73780,Подписчики!A:D,2,FALSE)</f>
        <v>UTC+3</v>
      </c>
      <c r="F73780" s="2">
        <f>VLOOKUP(C73780,Подписчики!A:D,4,FALSE)/24+B73780</f>
        <v>44375.77041423948</v>
      </c>
      <c r="G73780">
        <f t="shared" si="1152"/>
        <v>1</v>
      </c>
    </row>
    <row r="73781" spans="1:7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t="str">
        <f>VLOOKUP(C73781,Подписчики!A:D,2,FALSE)</f>
        <v>UTC+2</v>
      </c>
      <c r="F73781" s="2">
        <f>VLOOKUP(C73781,Подписчики!A:D,4,FALSE)/24+B73781</f>
        <v>44375.729961165045</v>
      </c>
      <c r="G73781">
        <f t="shared" si="1152"/>
        <v>1</v>
      </c>
    </row>
    <row r="73782" spans="1:7" x14ac:dyDescent="0.25">
      <c r="A73782">
        <v>224226</v>
      </c>
      <c r="B73782" s="2">
        <v>44375.64703236246</v>
      </c>
      <c r="C73782">
        <v>34362</v>
      </c>
      <c r="D73782">
        <v>389689</v>
      </c>
      <c r="E73782" t="str">
        <f>VLOOKUP(C73782,Подписчики!A:D,2,FALSE)</f>
        <v>UTC+3</v>
      </c>
      <c r="F73782" s="2">
        <f>VLOOKUP(C73782,Подписчики!A:D,4,FALSE)/24+B73782</f>
        <v>44375.77203236246</v>
      </c>
      <c r="G73782">
        <f t="shared" si="1152"/>
        <v>1</v>
      </c>
    </row>
    <row r="73783" spans="1:7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t="str">
        <f>VLOOKUP(C73783,Подписчики!A:D,2,FALSE)</f>
        <v>UTC+0</v>
      </c>
      <c r="F73783" s="2">
        <f>VLOOKUP(C73783,Подписчики!A:D,4,FALSE)/24+B73783</f>
        <v>44375.647436893203</v>
      </c>
      <c r="G73783">
        <f t="shared" si="1152"/>
        <v>1</v>
      </c>
    </row>
    <row r="73784" spans="1:7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t="str">
        <f>VLOOKUP(C73784,Подписчики!A:D,2,FALSE)</f>
        <v>UTC+0</v>
      </c>
      <c r="F73784" s="2">
        <f>VLOOKUP(C73784,Подписчики!A:D,4,FALSE)/24+B73784</f>
        <v>44375.647436893203</v>
      </c>
      <c r="G73784">
        <f t="shared" si="1152"/>
        <v>1</v>
      </c>
    </row>
    <row r="73785" spans="1:7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t="str">
        <f>VLOOKUP(C73785,Подписчики!A:D,2,FALSE)</f>
        <v>UTC+1</v>
      </c>
      <c r="F73785" s="2">
        <f>VLOOKUP(C73785,Подписчики!A:D,4,FALSE)/24+B73785</f>
        <v>44375.689508090618</v>
      </c>
      <c r="G73785">
        <f t="shared" si="1152"/>
        <v>1</v>
      </c>
    </row>
    <row r="73786" spans="1:7" x14ac:dyDescent="0.25">
      <c r="A73786">
        <v>224236</v>
      </c>
      <c r="B73786" s="2">
        <v>44375.64824595469</v>
      </c>
      <c r="C73786">
        <v>296494</v>
      </c>
      <c r="D73786">
        <v>414410</v>
      </c>
      <c r="E73786" t="str">
        <f>VLOOKUP(C73786,Подписчики!A:D,2,FALSE)</f>
        <v>UTC+2</v>
      </c>
      <c r="F73786" s="2">
        <f>VLOOKUP(C73786,Подписчики!A:D,4,FALSE)/24+B73786</f>
        <v>44375.731579288025</v>
      </c>
      <c r="G73786">
        <f t="shared" si="1152"/>
        <v>1</v>
      </c>
    </row>
    <row r="73787" spans="1:7" x14ac:dyDescent="0.25">
      <c r="A73787">
        <v>224240</v>
      </c>
      <c r="B73787" s="2">
        <v>44375.64986407767</v>
      </c>
      <c r="C73787">
        <v>80030</v>
      </c>
      <c r="D73787">
        <v>158978</v>
      </c>
      <c r="E73787" t="str">
        <f>VLOOKUP(C73787,Подписчики!A:D,2,FALSE)</f>
        <v>UTC+2</v>
      </c>
      <c r="F73787" s="2">
        <f>VLOOKUP(C73787,Подписчики!A:D,4,FALSE)/24+B73787</f>
        <v>44375.733197411006</v>
      </c>
      <c r="G73787">
        <f t="shared" si="1152"/>
        <v>1</v>
      </c>
    </row>
    <row r="73788" spans="1:7" x14ac:dyDescent="0.25">
      <c r="A73788">
        <v>224243</v>
      </c>
      <c r="B73788" s="2">
        <v>44375.721466019415</v>
      </c>
      <c r="C73788">
        <v>249124</v>
      </c>
      <c r="D73788">
        <v>5151</v>
      </c>
      <c r="E73788" t="str">
        <f>VLOOKUP(C73788,Подписчики!A:D,2,FALSE)</f>
        <v>UTC+3</v>
      </c>
      <c r="F73788" s="2">
        <f>VLOOKUP(C73788,Подписчики!A:D,4,FALSE)/24+B73788</f>
        <v>44375.846466019415</v>
      </c>
      <c r="G73788">
        <f t="shared" si="1152"/>
        <v>1</v>
      </c>
    </row>
    <row r="73789" spans="1:7" x14ac:dyDescent="0.25">
      <c r="A73789">
        <v>224248</v>
      </c>
      <c r="B73789" s="2">
        <v>44375.721466019415</v>
      </c>
      <c r="C73789">
        <v>293943</v>
      </c>
      <c r="D73789">
        <v>97294</v>
      </c>
      <c r="E73789" t="str">
        <f>VLOOKUP(C73789,Подписчики!A:D,2,FALSE)</f>
        <v>UTC+3</v>
      </c>
      <c r="F73789" s="2">
        <f>VLOOKUP(C73789,Подписчики!A:D,4,FALSE)/24+B73789</f>
        <v>44375.846466019415</v>
      </c>
      <c r="G73789">
        <f t="shared" si="1152"/>
        <v>1</v>
      </c>
    </row>
    <row r="73790" spans="1:7" x14ac:dyDescent="0.25">
      <c r="A73790">
        <v>224250</v>
      </c>
      <c r="B73790" s="2">
        <v>44375.722275080909</v>
      </c>
      <c r="C73790">
        <v>81732</v>
      </c>
      <c r="D73790">
        <v>21407</v>
      </c>
      <c r="E73790" t="str">
        <f>VLOOKUP(C73790,Подписчики!A:D,2,FALSE)</f>
        <v>UTC+1</v>
      </c>
      <c r="F73790" s="2">
        <f>VLOOKUP(C73790,Подписчики!A:D,4,FALSE)/24+B73790</f>
        <v>44375.763941747573</v>
      </c>
      <c r="G73790">
        <f t="shared" si="1152"/>
        <v>1</v>
      </c>
    </row>
    <row r="73791" spans="1:7" x14ac:dyDescent="0.25">
      <c r="A73791">
        <v>224255</v>
      </c>
      <c r="B73791" s="2">
        <v>44375.722275080909</v>
      </c>
      <c r="C73791">
        <v>285703</v>
      </c>
      <c r="D73791">
        <v>81226</v>
      </c>
      <c r="E73791" t="str">
        <f>VLOOKUP(C73791,Подписчики!A:D,2,FALSE)</f>
        <v>UTC+1</v>
      </c>
      <c r="F73791" s="2">
        <f>VLOOKUP(C73791,Подписчики!A:D,4,FALSE)/24+B73791</f>
        <v>44375.763941747573</v>
      </c>
      <c r="G73791">
        <f t="shared" si="1152"/>
        <v>1</v>
      </c>
    </row>
    <row r="73792" spans="1:7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t="str">
        <f>VLOOKUP(C73792,Подписчики!A:D,2,FALSE)</f>
        <v>UTC+2</v>
      </c>
      <c r="F73792" s="2">
        <f>VLOOKUP(C73792,Подписчики!A:D,4,FALSE)/24+B73792</f>
        <v>44375.805999999997</v>
      </c>
      <c r="G73792">
        <f t="shared" si="1152"/>
        <v>1</v>
      </c>
    </row>
    <row r="73793" spans="1:7" x14ac:dyDescent="0.25">
      <c r="A73793">
        <v>224261</v>
      </c>
      <c r="B73793" s="2">
        <v>44375.723488673138</v>
      </c>
      <c r="C73793">
        <v>42150</v>
      </c>
      <c r="D73793">
        <v>4316</v>
      </c>
      <c r="E73793" t="str">
        <f>VLOOKUP(C73793,Подписчики!A:D,2,FALSE)</f>
        <v>UTC+4</v>
      </c>
      <c r="F73793" s="2">
        <f>VLOOKUP(C73793,Подписчики!A:D,4,FALSE)/24+B73793</f>
        <v>44375.890155339803</v>
      </c>
      <c r="G73793">
        <f t="shared" si="1152"/>
        <v>1</v>
      </c>
    </row>
    <row r="73794" spans="1:7" x14ac:dyDescent="0.25">
      <c r="A73794">
        <v>224265</v>
      </c>
      <c r="B73794" s="2">
        <v>44375.723893203889</v>
      </c>
      <c r="C73794">
        <v>69973</v>
      </c>
      <c r="D73794">
        <v>353059</v>
      </c>
      <c r="E73794" t="str">
        <f>VLOOKUP(C73794,Подписчики!A:D,2,FALSE)</f>
        <v>UTC+1</v>
      </c>
      <c r="F73794" s="2">
        <f>VLOOKUP(C73794,Подписчики!A:D,4,FALSE)/24+B73794</f>
        <v>44375.765559870553</v>
      </c>
      <c r="G73794">
        <f t="shared" si="1152"/>
        <v>1</v>
      </c>
    </row>
    <row r="73795" spans="1:7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t="str">
        <f>VLOOKUP(C73795,Подписчики!A:D,2,FALSE)</f>
        <v>UTC+3</v>
      </c>
      <c r="F73795" s="2">
        <f>VLOOKUP(C73795,Подписчики!A:D,4,FALSE)/24+B73795</f>
        <v>44375.849702265376</v>
      </c>
      <c r="G73795">
        <f t="shared" ref="G73795:G73858" si="1153">WEEKDAY(F73795,2)</f>
        <v>1</v>
      </c>
    </row>
    <row r="73796" spans="1:7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t="str">
        <f>VLOOKUP(C73796,Подписчики!A:D,2,FALSE)</f>
        <v>UTC+4</v>
      </c>
      <c r="F73796" s="2">
        <f>VLOOKUP(C73796,Подписчики!A:D,4,FALSE)/24+B73796</f>
        <v>44375.891773462783</v>
      </c>
      <c r="G73796">
        <f t="shared" si="1153"/>
        <v>1</v>
      </c>
    </row>
    <row r="73797" spans="1:7" x14ac:dyDescent="0.25">
      <c r="A73797">
        <v>224272</v>
      </c>
      <c r="B73797" s="2">
        <v>44375.725106796119</v>
      </c>
      <c r="C73797">
        <v>329236</v>
      </c>
      <c r="D73797">
        <v>88863</v>
      </c>
      <c r="E73797" t="str">
        <f>VLOOKUP(C73797,Подписчики!A:D,2,FALSE)</f>
        <v>UTC+4</v>
      </c>
      <c r="F73797" s="2">
        <f>VLOOKUP(C73797,Подписчики!A:D,4,FALSE)/24+B73797</f>
        <v>44375.891773462783</v>
      </c>
      <c r="G73797">
        <f t="shared" si="1153"/>
        <v>1</v>
      </c>
    </row>
    <row r="73798" spans="1:7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t="str">
        <f>VLOOKUP(C73798,Подписчики!A:D,2,FALSE)</f>
        <v>UTC+2</v>
      </c>
      <c r="F73798" s="2">
        <f>VLOOKUP(C73798,Подписчики!A:D,4,FALSE)/24+B73798</f>
        <v>44375.809249190941</v>
      </c>
      <c r="G73798">
        <f t="shared" si="1153"/>
        <v>1</v>
      </c>
    </row>
    <row r="73799" spans="1:7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t="str">
        <f>VLOOKUP(C73799,Подписчики!A:D,2,FALSE)</f>
        <v>UTC+1</v>
      </c>
      <c r="F73799" s="2">
        <f>VLOOKUP(C73799,Подписчики!A:D,4,FALSE)/24+B73799</f>
        <v>44375.768796116507</v>
      </c>
      <c r="G73799">
        <f t="shared" si="1153"/>
        <v>1</v>
      </c>
    </row>
    <row r="73800" spans="1:7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t="str">
        <f>VLOOKUP(C73800,Подписчики!A:D,2,FALSE)</f>
        <v>UTC+4</v>
      </c>
      <c r="F73800" s="2">
        <f>VLOOKUP(C73800,Подписчики!A:D,4,FALSE)/24+B73800</f>
        <v>44375.895009708736</v>
      </c>
      <c r="G73800">
        <f t="shared" si="1153"/>
        <v>1</v>
      </c>
    </row>
    <row r="73801" spans="1:7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t="str">
        <f>VLOOKUP(C73801,Подписчики!A:D,2,FALSE)</f>
        <v>UTC+0</v>
      </c>
      <c r="F73801" s="2">
        <f>VLOOKUP(C73801,Подписчики!A:D,4,FALSE)/24+B73801</f>
        <v>44375.728343042072</v>
      </c>
      <c r="G73801">
        <f t="shared" si="1153"/>
        <v>1</v>
      </c>
    </row>
    <row r="73802" spans="1:7" x14ac:dyDescent="0.25">
      <c r="A73802">
        <v>224285</v>
      </c>
      <c r="B73802" s="2">
        <v>44375.728747572815</v>
      </c>
      <c r="C73802">
        <v>190116</v>
      </c>
      <c r="D73802">
        <v>37644</v>
      </c>
      <c r="E73802" t="str">
        <f>VLOOKUP(C73802,Подписчики!A:D,2,FALSE)</f>
        <v>UTC+1</v>
      </c>
      <c r="F73802" s="2">
        <f>VLOOKUP(C73802,Подписчики!A:D,4,FALSE)/24+B73802</f>
        <v>44375.77041423948</v>
      </c>
      <c r="G73802">
        <f t="shared" si="1153"/>
        <v>1</v>
      </c>
    </row>
    <row r="73803" spans="1:7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t="str">
        <f>VLOOKUP(C73803,Подписчики!A:D,2,FALSE)</f>
        <v>UTC+2</v>
      </c>
      <c r="F73803" s="2">
        <f>VLOOKUP(C73803,Подписчики!A:D,4,FALSE)/24+B73803</f>
        <v>44375.812485436894</v>
      </c>
      <c r="G73803">
        <f t="shared" si="1153"/>
        <v>1</v>
      </c>
    </row>
    <row r="73804" spans="1:7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t="str">
        <f>VLOOKUP(C73804,Подписчики!A:D,2,FALSE)</f>
        <v>UTC+2</v>
      </c>
      <c r="F73804" s="2">
        <f>VLOOKUP(C73804,Подписчики!A:D,4,FALSE)/24+B73804</f>
        <v>44375.812485436894</v>
      </c>
      <c r="G73804">
        <f t="shared" si="1153"/>
        <v>1</v>
      </c>
    </row>
    <row r="73805" spans="1:7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t="str">
        <f>VLOOKUP(C73805,Подписчики!A:D,2,FALSE)</f>
        <v>UTC+0</v>
      </c>
      <c r="F73805" s="2">
        <f>VLOOKUP(C73805,Подписчики!A:D,4,FALSE)/24+B73805</f>
        <v>44375.729961165045</v>
      </c>
      <c r="G73805">
        <f t="shared" si="1153"/>
        <v>1</v>
      </c>
    </row>
    <row r="73806" spans="1:7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t="str">
        <f>VLOOKUP(C73806,Подписчики!A:D,2,FALSE)</f>
        <v>UTC+4</v>
      </c>
      <c r="F73806" s="2">
        <f>VLOOKUP(C73806,Подписчики!A:D,4,FALSE)/24+B73806</f>
        <v>44375.896627831717</v>
      </c>
      <c r="G73806">
        <f t="shared" si="1153"/>
        <v>1</v>
      </c>
    </row>
    <row r="73807" spans="1:7" x14ac:dyDescent="0.25">
      <c r="A73807">
        <v>224301</v>
      </c>
      <c r="B73807" s="2">
        <v>44375.730365695796</v>
      </c>
      <c r="C73807">
        <v>212991</v>
      </c>
      <c r="D73807">
        <v>21760</v>
      </c>
      <c r="E73807" t="str">
        <f>VLOOKUP(C73807,Подписчики!A:D,2,FALSE)</f>
        <v>UTC+1</v>
      </c>
      <c r="F73807" s="2">
        <f>VLOOKUP(C73807,Подписчики!A:D,4,FALSE)/24+B73807</f>
        <v>44375.77203236246</v>
      </c>
      <c r="G73807">
        <f t="shared" si="1153"/>
        <v>1</v>
      </c>
    </row>
    <row r="73808" spans="1:7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t="str">
        <f>VLOOKUP(C73808,Подписчики!A:D,2,FALSE)</f>
        <v>UTC+1</v>
      </c>
      <c r="F73808" s="2">
        <f>VLOOKUP(C73808,Подписчики!A:D,4,FALSE)/24+B73808</f>
        <v>44375.77203236246</v>
      </c>
      <c r="G73808">
        <f t="shared" si="1153"/>
        <v>1</v>
      </c>
    </row>
    <row r="73809" spans="1:7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t="str">
        <f>VLOOKUP(C73809,Подписчики!A:D,2,FALSE)</f>
        <v>UTC+3</v>
      </c>
      <c r="F73809" s="2">
        <f>VLOOKUP(C73809,Подписчики!A:D,4,FALSE)/24+B73809</f>
        <v>44375.856174757282</v>
      </c>
      <c r="G73809">
        <f t="shared" si="1153"/>
        <v>1</v>
      </c>
    </row>
    <row r="73810" spans="1:7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t="str">
        <f>VLOOKUP(C73810,Подписчики!A:D,2,FALSE)</f>
        <v>UTC+5</v>
      </c>
      <c r="F73810" s="2">
        <f>VLOOKUP(C73810,Подписчики!A:D,4,FALSE)/24+B73810</f>
        <v>44375.940317152104</v>
      </c>
      <c r="G73810">
        <f t="shared" si="1153"/>
        <v>1</v>
      </c>
    </row>
    <row r="73811" spans="1:7" x14ac:dyDescent="0.25">
      <c r="A73811">
        <v>224308</v>
      </c>
      <c r="B73811" s="2">
        <v>44375.731983818776</v>
      </c>
      <c r="C73811">
        <v>15465</v>
      </c>
      <c r="D73811">
        <v>347393</v>
      </c>
      <c r="E73811" t="str">
        <f>VLOOKUP(C73811,Подписчики!A:D,2,FALSE)</f>
        <v>UTC+1</v>
      </c>
      <c r="F73811" s="2">
        <f>VLOOKUP(C73811,Подписчики!A:D,4,FALSE)/24+B73811</f>
        <v>44375.77365048544</v>
      </c>
      <c r="G73811">
        <f t="shared" si="1153"/>
        <v>1</v>
      </c>
    </row>
    <row r="73812" spans="1:7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t="str">
        <f>VLOOKUP(C73812,Подписчики!A:D,2,FALSE)</f>
        <v>UTC+2</v>
      </c>
      <c r="F73812" s="2">
        <f>VLOOKUP(C73812,Подписчики!A:D,4,FALSE)/24+B73812</f>
        <v>44375.815721682848</v>
      </c>
      <c r="G73812">
        <f t="shared" si="1153"/>
        <v>1</v>
      </c>
    </row>
    <row r="73813" spans="1:7" x14ac:dyDescent="0.25">
      <c r="A73813">
        <v>224316</v>
      </c>
      <c r="B73813" s="2">
        <v>44375.732792880262</v>
      </c>
      <c r="C73813">
        <v>91587</v>
      </c>
      <c r="D73813">
        <v>439981</v>
      </c>
      <c r="E73813" t="str">
        <f>VLOOKUP(C73813,Подписчики!A:D,2,FALSE)</f>
        <v>UTC+3</v>
      </c>
      <c r="F73813" s="2">
        <f>VLOOKUP(C73813,Подписчики!A:D,4,FALSE)/24+B73813</f>
        <v>44375.857792880262</v>
      </c>
      <c r="G73813">
        <f t="shared" si="1153"/>
        <v>1</v>
      </c>
    </row>
    <row r="73814" spans="1:7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t="str">
        <f>VLOOKUP(C73814,Подписчики!A:D,2,FALSE)</f>
        <v>UTC+3</v>
      </c>
      <c r="F73814" s="2">
        <f>VLOOKUP(C73814,Подписчики!A:D,4,FALSE)/24+B73814</f>
        <v>44375.857792880262</v>
      </c>
      <c r="G73814">
        <f t="shared" si="1153"/>
        <v>1</v>
      </c>
    </row>
    <row r="73815" spans="1:7" x14ac:dyDescent="0.25">
      <c r="A73815">
        <v>224322</v>
      </c>
      <c r="B73815" s="2">
        <v>44375.733197411006</v>
      </c>
      <c r="C73815">
        <v>44803</v>
      </c>
      <c r="D73815">
        <v>411922</v>
      </c>
      <c r="E73815" t="str">
        <f>VLOOKUP(C73815,Подписчики!A:D,2,FALSE)</f>
        <v>UTC+0</v>
      </c>
      <c r="F73815" s="2">
        <f>VLOOKUP(C73815,Подписчики!A:D,4,FALSE)/24+B73815</f>
        <v>44375.733197411006</v>
      </c>
      <c r="G73815">
        <f t="shared" si="1153"/>
        <v>1</v>
      </c>
    </row>
    <row r="73816" spans="1:7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t="str">
        <f>VLOOKUP(C73816,Подписчики!A:D,2,FALSE)</f>
        <v>UTC+5</v>
      </c>
      <c r="F73816" s="2">
        <f>VLOOKUP(C73816,Подписчики!A:D,4,FALSE)/24+B73816</f>
        <v>44375.941935275077</v>
      </c>
      <c r="G73816">
        <f t="shared" si="1153"/>
        <v>1</v>
      </c>
    </row>
    <row r="73817" spans="1:7" x14ac:dyDescent="0.25">
      <c r="A73817">
        <v>224324</v>
      </c>
      <c r="B73817" s="2">
        <v>44375.733601941749</v>
      </c>
      <c r="C73817">
        <v>11720</v>
      </c>
      <c r="D73817">
        <v>21760</v>
      </c>
      <c r="E73817" t="str">
        <f>VLOOKUP(C73817,Подписчики!A:D,2,FALSE)</f>
        <v>UTC-3</v>
      </c>
      <c r="F73817" s="2">
        <f>VLOOKUP(C73817,Подписчики!A:D,4,FALSE)/24+B73817</f>
        <v>44375.608601941749</v>
      </c>
      <c r="G73817">
        <f t="shared" si="1153"/>
        <v>1</v>
      </c>
    </row>
    <row r="73818" spans="1:7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t="str">
        <f>VLOOKUP(C73818,Подписчики!A:D,2,FALSE)</f>
        <v>UTC+0</v>
      </c>
      <c r="F73818" s="2">
        <f>VLOOKUP(C73818,Подписчики!A:D,4,FALSE)/24+B73818</f>
        <v>44375.734815533979</v>
      </c>
      <c r="G73818">
        <f t="shared" si="1153"/>
        <v>1</v>
      </c>
    </row>
    <row r="73819" spans="1:7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t="str">
        <f>VLOOKUP(C73819,Подписчики!A:D,2,FALSE)</f>
        <v>UTC+0</v>
      </c>
      <c r="F73819" s="2">
        <f>VLOOKUP(C73819,Подписчики!A:D,4,FALSE)/24+B73819</f>
        <v>44375.734815533979</v>
      </c>
      <c r="G73819">
        <f t="shared" si="1153"/>
        <v>1</v>
      </c>
    </row>
    <row r="73820" spans="1:7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t="str">
        <f>VLOOKUP(C73820,Подписчики!A:D,2,FALSE)</f>
        <v>UTC+3</v>
      </c>
      <c r="F73820" s="2">
        <f>VLOOKUP(C73820,Подписчики!A:D,4,FALSE)/24+B73820</f>
        <v>44375.861029126216</v>
      </c>
      <c r="G73820">
        <f t="shared" si="1153"/>
        <v>1</v>
      </c>
    </row>
    <row r="73821" spans="1:7" x14ac:dyDescent="0.25">
      <c r="A73821">
        <v>224334</v>
      </c>
      <c r="B73821" s="2">
        <v>44375.736838187702</v>
      </c>
      <c r="C73821">
        <v>91390</v>
      </c>
      <c r="D73821">
        <v>60239</v>
      </c>
      <c r="E73821" t="str">
        <f>VLOOKUP(C73821,Подписчики!A:D,2,FALSE)</f>
        <v>UTC+1</v>
      </c>
      <c r="F73821" s="2">
        <f>VLOOKUP(C73821,Подписчики!A:D,4,FALSE)/24+B73821</f>
        <v>44375.778504854366</v>
      </c>
      <c r="G73821">
        <f t="shared" si="1153"/>
        <v>1</v>
      </c>
    </row>
    <row r="73822" spans="1:7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t="str">
        <f>VLOOKUP(C73822,Подписчики!A:D,2,FALSE)</f>
        <v>UTC+1</v>
      </c>
      <c r="F73822" s="2">
        <f>VLOOKUP(C73822,Подписчики!A:D,4,FALSE)/24+B73822</f>
        <v>44375.778504854366</v>
      </c>
      <c r="G73822">
        <f t="shared" si="1153"/>
        <v>1</v>
      </c>
    </row>
    <row r="73823" spans="1:7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t="str">
        <f>VLOOKUP(C73823,Подписчики!A:D,2,FALSE)</f>
        <v>UTC+1</v>
      </c>
      <c r="F73823" s="2">
        <f>VLOOKUP(C73823,Подписчики!A:D,4,FALSE)/24+B73823</f>
        <v>44375.778504854366</v>
      </c>
      <c r="G73823">
        <f t="shared" si="1153"/>
        <v>1</v>
      </c>
    </row>
    <row r="73824" spans="1:7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t="str">
        <f>VLOOKUP(C73824,Подписчики!A:D,2,FALSE)</f>
        <v>UTC+2</v>
      </c>
      <c r="F73824" s="2">
        <f>VLOOKUP(C73824,Подписчики!A:D,4,FALSE)/24+B73824</f>
        <v>44375.820576051781</v>
      </c>
      <c r="G73824">
        <f t="shared" si="1153"/>
        <v>1</v>
      </c>
    </row>
    <row r="73825" spans="1:7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t="str">
        <f>VLOOKUP(C73825,Подписчики!A:D,2,FALSE)</f>
        <v>UTC+2</v>
      </c>
      <c r="F73825" s="2">
        <f>VLOOKUP(C73825,Подписчики!A:D,4,FALSE)/24+B73825</f>
        <v>44375.820576051781</v>
      </c>
      <c r="G73825">
        <f t="shared" si="1153"/>
        <v>1</v>
      </c>
    </row>
    <row r="73826" spans="1:7" x14ac:dyDescent="0.25">
      <c r="A73826">
        <v>224351</v>
      </c>
      <c r="B73826" s="2">
        <v>44375.738051779932</v>
      </c>
      <c r="C73826">
        <v>20284</v>
      </c>
      <c r="D73826">
        <v>139440</v>
      </c>
      <c r="E73826" t="str">
        <f>VLOOKUP(C73826,Подписчики!A:D,2,FALSE)</f>
        <v>UTC+0</v>
      </c>
      <c r="F73826" s="2">
        <f>VLOOKUP(C73826,Подписчики!A:D,4,FALSE)/24+B73826</f>
        <v>44375.738051779932</v>
      </c>
      <c r="G73826">
        <f t="shared" si="1153"/>
        <v>1</v>
      </c>
    </row>
    <row r="73827" spans="1:7" x14ac:dyDescent="0.25">
      <c r="A73827">
        <v>224354</v>
      </c>
      <c r="B73827" s="2">
        <v>44375.738456310683</v>
      </c>
      <c r="C73827">
        <v>46177</v>
      </c>
      <c r="D73827">
        <v>411922</v>
      </c>
      <c r="E73827" t="str">
        <f>VLOOKUP(C73827,Подписчики!A:D,2,FALSE)</f>
        <v>UTC+1</v>
      </c>
      <c r="F73827" s="2">
        <f>VLOOKUP(C73827,Подписчики!A:D,4,FALSE)/24+B73827</f>
        <v>44375.780122977347</v>
      </c>
      <c r="G73827">
        <f t="shared" si="1153"/>
        <v>1</v>
      </c>
    </row>
    <row r="73828" spans="1:7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t="str">
        <f>VLOOKUP(C73828,Подписчики!A:D,2,FALSE)</f>
        <v>UTC+2</v>
      </c>
      <c r="F73828" s="2">
        <f>VLOOKUP(C73828,Подписчики!A:D,4,FALSE)/24+B73828</f>
        <v>44375.822194174754</v>
      </c>
      <c r="G73828">
        <f t="shared" si="1153"/>
        <v>1</v>
      </c>
    </row>
    <row r="73829" spans="1:7" x14ac:dyDescent="0.25">
      <c r="A73829">
        <v>224359</v>
      </c>
      <c r="B73829" s="2">
        <v>44375.739265372169</v>
      </c>
      <c r="C73829">
        <v>51468</v>
      </c>
      <c r="D73829">
        <v>74456</v>
      </c>
      <c r="E73829" t="str">
        <f>VLOOKUP(C73829,Подписчики!A:D,2,FALSE)</f>
        <v>UTC+3</v>
      </c>
      <c r="F73829" s="2">
        <f>VLOOKUP(C73829,Подписчики!A:D,4,FALSE)/24+B73829</f>
        <v>44375.864265372169</v>
      </c>
      <c r="G73829">
        <f t="shared" si="1153"/>
        <v>1</v>
      </c>
    </row>
    <row r="73830" spans="1:7" x14ac:dyDescent="0.25">
      <c r="A73830">
        <v>224361</v>
      </c>
      <c r="B73830" s="2">
        <v>44375.74</v>
      </c>
      <c r="C73830">
        <v>344665</v>
      </c>
      <c r="D73830">
        <v>411845</v>
      </c>
      <c r="E73830" t="str">
        <f>VLOOKUP(C73830,Подписчики!A:D,2,FALSE)</f>
        <v>UTC+0</v>
      </c>
      <c r="F73830" s="2">
        <f>VLOOKUP(C73830,Подписчики!A:D,4,FALSE)/24+B73830</f>
        <v>44375.74</v>
      </c>
      <c r="G73830">
        <f t="shared" si="1153"/>
        <v>1</v>
      </c>
    </row>
    <row r="73831" spans="1:7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t="str">
        <f>VLOOKUP(C73831,Подписчики!A:D,2,FALSE)</f>
        <v>UTC+1</v>
      </c>
      <c r="F73831" s="2">
        <f>VLOOKUP(C73831,Подписчики!A:D,4,FALSE)/24+B73831</f>
        <v>44375.781741100327</v>
      </c>
      <c r="G73831">
        <f t="shared" si="1153"/>
        <v>1</v>
      </c>
    </row>
    <row r="73832" spans="1:7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t="str">
        <f>VLOOKUP(C73832,Подписчики!A:D,2,FALSE)</f>
        <v>UTC+2</v>
      </c>
      <c r="F73832" s="2">
        <f>VLOOKUP(C73832,Подписчики!A:D,4,FALSE)/24+B73832</f>
        <v>44375.823812297735</v>
      </c>
      <c r="G73832">
        <f t="shared" si="1153"/>
        <v>1</v>
      </c>
    </row>
    <row r="73833" spans="1:7" x14ac:dyDescent="0.25">
      <c r="A73833">
        <v>224371</v>
      </c>
      <c r="B73833" s="2">
        <v>44375.741692556636</v>
      </c>
      <c r="C73833">
        <v>14895</v>
      </c>
      <c r="D73833">
        <v>420981</v>
      </c>
      <c r="E73833" t="str">
        <f>VLOOKUP(C73833,Подписчики!A:D,2,FALSE)</f>
        <v>UTC+1</v>
      </c>
      <c r="F73833" s="2">
        <f>VLOOKUP(C73833,Подписчики!A:D,4,FALSE)/24+B73833</f>
        <v>44375.7833592233</v>
      </c>
      <c r="G73833">
        <f t="shared" si="1153"/>
        <v>1</v>
      </c>
    </row>
    <row r="73834" spans="1:7" x14ac:dyDescent="0.25">
      <c r="A73834">
        <v>224372</v>
      </c>
      <c r="B73834" s="2">
        <v>44375.741692556636</v>
      </c>
      <c r="C73834">
        <v>70485</v>
      </c>
      <c r="D73834">
        <v>50669</v>
      </c>
      <c r="E73834" t="str">
        <f>VLOOKUP(C73834,Подписчики!A:D,2,FALSE)</f>
        <v>UTC+1</v>
      </c>
      <c r="F73834" s="2">
        <f>VLOOKUP(C73834,Подписчики!A:D,4,FALSE)/24+B73834</f>
        <v>44375.7833592233</v>
      </c>
      <c r="G73834">
        <f t="shared" si="1153"/>
        <v>1</v>
      </c>
    </row>
    <row r="73835" spans="1:7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t="str">
        <f>VLOOKUP(C73835,Подписчики!A:D,2,FALSE)</f>
        <v>UTC+0</v>
      </c>
      <c r="F73835" s="2">
        <f>VLOOKUP(C73835,Подписчики!A:D,4,FALSE)/24+B73835</f>
        <v>44375.741999999998</v>
      </c>
      <c r="G73835">
        <f t="shared" si="1153"/>
        <v>1</v>
      </c>
    </row>
    <row r="73836" spans="1:7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t="str">
        <f>VLOOKUP(C73836,Подписчики!A:D,2,FALSE)</f>
        <v>UTC+3</v>
      </c>
      <c r="F73836" s="2">
        <f>VLOOKUP(C73836,Подписчики!A:D,4,FALSE)/24+B73836</f>
        <v>44375.867501618122</v>
      </c>
      <c r="G73836">
        <f t="shared" si="1153"/>
        <v>1</v>
      </c>
    </row>
    <row r="73837" spans="1:7" x14ac:dyDescent="0.25">
      <c r="A73837">
        <v>224382</v>
      </c>
      <c r="B73837" s="2">
        <v>44375.742906148866</v>
      </c>
      <c r="C73837">
        <v>94636</v>
      </c>
      <c r="D73837">
        <v>112334</v>
      </c>
      <c r="E73837" t="str">
        <f>VLOOKUP(C73837,Подписчики!A:D,2,FALSE)</f>
        <v>UTC+0</v>
      </c>
      <c r="F73837" s="2">
        <f>VLOOKUP(C73837,Подписчики!A:D,4,FALSE)/24+B73837</f>
        <v>44375.742906148866</v>
      </c>
      <c r="G73837">
        <f t="shared" si="1153"/>
        <v>1</v>
      </c>
    </row>
    <row r="73838" spans="1:7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t="str">
        <f>VLOOKUP(C73838,Подписчики!A:D,2,FALSE)</f>
        <v>UTC+4</v>
      </c>
      <c r="F73838" s="2">
        <f>VLOOKUP(C73838,Подписчики!A:D,4,FALSE)/24+B73838</f>
        <v>44375.909572815537</v>
      </c>
      <c r="G73838">
        <f t="shared" si="1153"/>
        <v>1</v>
      </c>
    </row>
    <row r="73839" spans="1:7" x14ac:dyDescent="0.25">
      <c r="A73839">
        <v>224389</v>
      </c>
      <c r="B73839" s="2">
        <v>44375.743310679616</v>
      </c>
      <c r="C73839">
        <v>64753</v>
      </c>
      <c r="D73839">
        <v>158978</v>
      </c>
      <c r="E73839" t="str">
        <f>VLOOKUP(C73839,Подписчики!A:D,2,FALSE)</f>
        <v>UTC+1</v>
      </c>
      <c r="F73839" s="2">
        <f>VLOOKUP(C73839,Подписчики!A:D,4,FALSE)/24+B73839</f>
        <v>44375.78497734628</v>
      </c>
      <c r="G73839">
        <f t="shared" si="1153"/>
        <v>1</v>
      </c>
    </row>
    <row r="73840" spans="1:7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t="str">
        <f>VLOOKUP(C73840,Подписчики!A:D,2,FALSE)</f>
        <v>UTC+1</v>
      </c>
      <c r="F73840" s="2">
        <f>VLOOKUP(C73840,Подписчики!A:D,4,FALSE)/24+B73840</f>
        <v>44375.786595469253</v>
      </c>
      <c r="G73840">
        <f t="shared" si="1153"/>
        <v>1</v>
      </c>
    </row>
    <row r="73841" spans="1:7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t="str">
        <f>VLOOKUP(C73841,Подписчики!A:D,2,FALSE)</f>
        <v>UTC+2</v>
      </c>
      <c r="F73841" s="2">
        <f>VLOOKUP(C73841,Подписчики!A:D,4,FALSE)/24+B73841</f>
        <v>44375.828666666668</v>
      </c>
      <c r="G73841">
        <f t="shared" si="1153"/>
        <v>1</v>
      </c>
    </row>
    <row r="73842" spans="1:7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t="str">
        <f>VLOOKUP(C73842,Подписчики!A:D,2,FALSE)</f>
        <v>UTC+2</v>
      </c>
      <c r="F73842" s="2">
        <f>VLOOKUP(C73842,Подписчики!A:D,4,FALSE)/24+B73842</f>
        <v>44375.828666666668</v>
      </c>
      <c r="G73842">
        <f t="shared" si="1153"/>
        <v>1</v>
      </c>
    </row>
    <row r="73843" spans="1:7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t="str">
        <f>VLOOKUP(C73843,Подписчики!A:D,2,FALSE)</f>
        <v>UTC+3</v>
      </c>
      <c r="F73843" s="2">
        <f>VLOOKUP(C73843,Подписчики!A:D,4,FALSE)/24+B73843</f>
        <v>44375.870737864076</v>
      </c>
      <c r="G73843">
        <f t="shared" si="1153"/>
        <v>1</v>
      </c>
    </row>
    <row r="73844" spans="1:7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t="str">
        <f>VLOOKUP(C73844,Подписчики!A:D,2,FALSE)</f>
        <v>UTC+3</v>
      </c>
      <c r="F73844" s="2">
        <f>VLOOKUP(C73844,Подписчики!A:D,4,FALSE)/24+B73844</f>
        <v>44375.870737864076</v>
      </c>
      <c r="G73844">
        <f t="shared" si="1153"/>
        <v>1</v>
      </c>
    </row>
    <row r="73845" spans="1:7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t="str">
        <f>VLOOKUP(C73845,Подписчики!A:D,2,FALSE)</f>
        <v>UTC+3</v>
      </c>
      <c r="F73845" s="2">
        <f>VLOOKUP(C73845,Подписчики!A:D,4,FALSE)/24+B73845</f>
        <v>44375.870737864076</v>
      </c>
      <c r="G73845">
        <f t="shared" si="1153"/>
        <v>1</v>
      </c>
    </row>
    <row r="73846" spans="1:7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t="str">
        <f>VLOOKUP(C73846,Подписчики!A:D,2,FALSE)</f>
        <v>UTC+3</v>
      </c>
      <c r="F73846" s="2">
        <f>VLOOKUP(C73846,Подписчики!A:D,4,FALSE)/24+B73846</f>
        <v>44375.870737864076</v>
      </c>
      <c r="G73846">
        <f t="shared" si="1153"/>
        <v>1</v>
      </c>
    </row>
    <row r="73847" spans="1:7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t="str">
        <f>VLOOKUP(C73847,Подписчики!A:D,2,FALSE)</f>
        <v>UTC+0</v>
      </c>
      <c r="F73847" s="2">
        <f>VLOOKUP(C73847,Подписчики!A:D,4,FALSE)/24+B73847</f>
        <v>44375.746142394819</v>
      </c>
      <c r="G73847">
        <f t="shared" si="1153"/>
        <v>1</v>
      </c>
    </row>
    <row r="73848" spans="1:7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t="str">
        <f>VLOOKUP(C73848,Подписчики!A:D,2,FALSE)</f>
        <v>UTC+0</v>
      </c>
      <c r="F73848" s="2">
        <f>VLOOKUP(C73848,Подписчики!A:D,4,FALSE)/24+B73848</f>
        <v>44375.746142394819</v>
      </c>
      <c r="G73848">
        <f t="shared" si="1153"/>
        <v>1</v>
      </c>
    </row>
    <row r="73849" spans="1:7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t="str">
        <f>VLOOKUP(C73849,Подписчики!A:D,2,FALSE)</f>
        <v>UTC+2</v>
      </c>
      <c r="F73849" s="2">
        <f>VLOOKUP(C73849,Подписчики!A:D,4,FALSE)/24+B73849</f>
        <v>44375.830284789641</v>
      </c>
      <c r="G73849">
        <f t="shared" si="1153"/>
        <v>1</v>
      </c>
    </row>
    <row r="73850" spans="1:7" x14ac:dyDescent="0.25">
      <c r="A73850">
        <v>224430</v>
      </c>
      <c r="B73850" s="2">
        <v>44375.747355987056</v>
      </c>
      <c r="C73850">
        <v>272359</v>
      </c>
      <c r="D73850">
        <v>86587</v>
      </c>
      <c r="E73850" t="str">
        <f>VLOOKUP(C73850,Подписчики!A:D,2,FALSE)</f>
        <v>UTC+3</v>
      </c>
      <c r="F73850" s="2">
        <f>VLOOKUP(C73850,Подписчики!A:D,4,FALSE)/24+B73850</f>
        <v>44375.872355987056</v>
      </c>
      <c r="G73850">
        <f t="shared" si="1153"/>
        <v>1</v>
      </c>
    </row>
    <row r="73851" spans="1:7" x14ac:dyDescent="0.25">
      <c r="A73851">
        <v>224433</v>
      </c>
      <c r="B73851" s="2">
        <v>44375.747760517799</v>
      </c>
      <c r="C73851">
        <v>91589</v>
      </c>
      <c r="D73851">
        <v>351192</v>
      </c>
      <c r="E73851" t="str">
        <f>VLOOKUP(C73851,Подписчики!A:D,2,FALSE)</f>
        <v>UTC+0</v>
      </c>
      <c r="F73851" s="2">
        <f>VLOOKUP(C73851,Подписчики!A:D,4,FALSE)/24+B73851</f>
        <v>44375.747760517799</v>
      </c>
      <c r="G73851">
        <f t="shared" si="1153"/>
        <v>1</v>
      </c>
    </row>
    <row r="73852" spans="1:7" x14ac:dyDescent="0.25">
      <c r="A73852">
        <v>224434</v>
      </c>
      <c r="B73852" s="2">
        <v>44375.748165048542</v>
      </c>
      <c r="C73852">
        <v>82266</v>
      </c>
      <c r="D73852">
        <v>226626</v>
      </c>
      <c r="E73852" t="str">
        <f>VLOOKUP(C73852,Подписчики!A:D,2,FALSE)</f>
        <v>UTC+5</v>
      </c>
      <c r="F73852" s="2">
        <f>VLOOKUP(C73852,Подписчики!A:D,4,FALSE)/24+B73852</f>
        <v>44375.956498381878</v>
      </c>
      <c r="G73852">
        <f t="shared" si="1153"/>
        <v>1</v>
      </c>
    </row>
    <row r="73853" spans="1:7" x14ac:dyDescent="0.25">
      <c r="A73853">
        <v>224439</v>
      </c>
      <c r="B73853" s="2">
        <v>44375.74816504855</v>
      </c>
      <c r="C73853">
        <v>189781</v>
      </c>
      <c r="D73853">
        <v>111368</v>
      </c>
      <c r="E73853" t="str">
        <f>VLOOKUP(C73853,Подписчики!A:D,2,FALSE)</f>
        <v>UTC+1</v>
      </c>
      <c r="F73853" s="2">
        <f>VLOOKUP(C73853,Подписчики!A:D,4,FALSE)/24+B73853</f>
        <v>44375.789831715214</v>
      </c>
      <c r="G73853">
        <f t="shared" si="1153"/>
        <v>1</v>
      </c>
    </row>
    <row r="73854" spans="1:7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t="str">
        <f>VLOOKUP(C73854,Подписчики!A:D,2,FALSE)</f>
        <v>UTC+2</v>
      </c>
      <c r="F73854" s="2">
        <f>VLOOKUP(C73854,Подписчики!A:D,4,FALSE)/24+B73854</f>
        <v>44375.831902912621</v>
      </c>
      <c r="G73854">
        <f t="shared" si="1153"/>
        <v>1</v>
      </c>
    </row>
    <row r="73855" spans="1:7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t="str">
        <f>VLOOKUP(C73855,Подписчики!A:D,2,FALSE)</f>
        <v>UTC+6</v>
      </c>
      <c r="F73855" s="2">
        <f>VLOOKUP(C73855,Подписчики!A:D,4,FALSE)/24+B73855</f>
        <v>44375.998569579286</v>
      </c>
      <c r="G73855">
        <f t="shared" si="1153"/>
        <v>1</v>
      </c>
    </row>
    <row r="73856" spans="1:7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t="str">
        <f>VLOOKUP(C73856,Подписчики!A:D,2,FALSE)</f>
        <v>UTC+0</v>
      </c>
      <c r="F73856" s="2">
        <f>VLOOKUP(C73856,Подписчики!A:D,4,FALSE)/24+B73856</f>
        <v>44375.749378640779</v>
      </c>
      <c r="G73856">
        <f t="shared" si="1153"/>
        <v>1</v>
      </c>
    </row>
    <row r="73857" spans="1:7" x14ac:dyDescent="0.25">
      <c r="A73857">
        <v>224450</v>
      </c>
      <c r="B73857" s="2">
        <v>44375.749783171523</v>
      </c>
      <c r="C73857">
        <v>19313</v>
      </c>
      <c r="D73857">
        <v>252370</v>
      </c>
      <c r="E73857" t="str">
        <f>VLOOKUP(C73857,Подписчики!A:D,2,FALSE)</f>
        <v>UTC+1</v>
      </c>
      <c r="F73857" s="2">
        <f>VLOOKUP(C73857,Подписчики!A:D,4,FALSE)/24+B73857</f>
        <v>44375.791449838187</v>
      </c>
      <c r="G73857">
        <f t="shared" si="1153"/>
        <v>1</v>
      </c>
    </row>
    <row r="73858" spans="1:7" x14ac:dyDescent="0.25">
      <c r="A73858">
        <v>224453</v>
      </c>
      <c r="B73858" s="2">
        <v>44375.749783171523</v>
      </c>
      <c r="C73858">
        <v>77070</v>
      </c>
      <c r="D73858">
        <v>181651</v>
      </c>
      <c r="E73858" t="str">
        <f>VLOOKUP(C73858,Подписчики!A:D,2,FALSE)</f>
        <v>UTC+1</v>
      </c>
      <c r="F73858" s="2">
        <f>VLOOKUP(C73858,Подписчики!A:D,4,FALSE)/24+B73858</f>
        <v>44375.791449838187</v>
      </c>
      <c r="G73858">
        <f t="shared" si="1153"/>
        <v>1</v>
      </c>
    </row>
    <row r="73859" spans="1:7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t="str">
        <f>VLOOKUP(C73859,Подписчики!A:D,2,FALSE)</f>
        <v>UTC+1</v>
      </c>
      <c r="F73859" s="2">
        <f>VLOOKUP(C73859,Подписчики!A:D,4,FALSE)/24+B73859</f>
        <v>44375.791449838187</v>
      </c>
      <c r="G73859">
        <f t="shared" ref="G73859:G73922" si="1154">WEEKDAY(F73859,2)</f>
        <v>1</v>
      </c>
    </row>
    <row r="73860" spans="1:7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t="str">
        <f>VLOOKUP(C73860,Подписчики!A:D,2,FALSE)</f>
        <v>UTC+1</v>
      </c>
      <c r="F73860" s="2">
        <f>VLOOKUP(C73860,Подписчики!A:D,4,FALSE)/24+B73860</f>
        <v>44375.791449838187</v>
      </c>
      <c r="G73860">
        <f t="shared" si="1154"/>
        <v>1</v>
      </c>
    </row>
    <row r="73861" spans="1:7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t="str">
        <f>VLOOKUP(C73861,Подписчики!A:D,2,FALSE)</f>
        <v>UTC+1</v>
      </c>
      <c r="F73861" s="2">
        <f>VLOOKUP(C73861,Подписчики!A:D,4,FALSE)/24+B73861</f>
        <v>44375.791449838187</v>
      </c>
      <c r="G73861">
        <f t="shared" si="1154"/>
        <v>1</v>
      </c>
    </row>
    <row r="73862" spans="1:7" x14ac:dyDescent="0.25">
      <c r="A73862">
        <v>224469</v>
      </c>
      <c r="B73862" s="2">
        <v>44375.750187702266</v>
      </c>
      <c r="C73862">
        <v>97948</v>
      </c>
      <c r="D73862">
        <v>36482</v>
      </c>
      <c r="E73862" t="str">
        <f>VLOOKUP(C73862,Подписчики!A:D,2,FALSE)</f>
        <v>UTC+2</v>
      </c>
      <c r="F73862" s="2">
        <f>VLOOKUP(C73862,Подписчики!A:D,4,FALSE)/24+B73862</f>
        <v>44375.833521035602</v>
      </c>
      <c r="G73862">
        <f t="shared" si="1154"/>
        <v>1</v>
      </c>
    </row>
    <row r="73863" spans="1:7" x14ac:dyDescent="0.25">
      <c r="A73863">
        <v>224474</v>
      </c>
      <c r="B73863" s="2">
        <v>44375.750187702266</v>
      </c>
      <c r="C73863">
        <v>104760</v>
      </c>
      <c r="D73863">
        <v>21760</v>
      </c>
      <c r="E73863" t="str">
        <f>VLOOKUP(C73863,Подписчики!A:D,2,FALSE)</f>
        <v>UTC+2</v>
      </c>
      <c r="F73863" s="2">
        <f>VLOOKUP(C73863,Подписчики!A:D,4,FALSE)/24+B73863</f>
        <v>44375.833521035602</v>
      </c>
      <c r="G73863">
        <f t="shared" si="1154"/>
        <v>1</v>
      </c>
    </row>
    <row r="73864" spans="1:7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t="str">
        <f>VLOOKUP(C73864,Подписчики!A:D,2,FALSE)</f>
        <v>UTC+3</v>
      </c>
      <c r="F73864" s="2">
        <f>VLOOKUP(C73864,Подписчики!A:D,4,FALSE)/24+B73864</f>
        <v>44375.875592233009</v>
      </c>
      <c r="G73864">
        <f t="shared" si="1154"/>
        <v>1</v>
      </c>
    </row>
    <row r="73865" spans="1:7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t="str">
        <f>VLOOKUP(C73865,Подписчики!A:D,2,FALSE)</f>
        <v>UTC+0</v>
      </c>
      <c r="F73865" s="2">
        <f>VLOOKUP(C73865,Подписчики!A:D,4,FALSE)/24+B73865</f>
        <v>44375.750996763752</v>
      </c>
      <c r="G73865">
        <f t="shared" si="1154"/>
        <v>1</v>
      </c>
    </row>
    <row r="73866" spans="1:7" x14ac:dyDescent="0.25">
      <c r="A73866">
        <v>224481</v>
      </c>
      <c r="B73866" s="2">
        <v>44375.751401294503</v>
      </c>
      <c r="C73866">
        <v>287828</v>
      </c>
      <c r="D73866">
        <v>58674</v>
      </c>
      <c r="E73866" t="str">
        <f>VLOOKUP(C73866,Подписчики!A:D,2,FALSE)</f>
        <v>UTC+1</v>
      </c>
      <c r="F73866" s="2">
        <f>VLOOKUP(C73866,Подписчики!A:D,4,FALSE)/24+B73866</f>
        <v>44375.793067961167</v>
      </c>
      <c r="G73866">
        <f t="shared" si="1154"/>
        <v>1</v>
      </c>
    </row>
    <row r="73867" spans="1:7" x14ac:dyDescent="0.25">
      <c r="A73867">
        <v>224483</v>
      </c>
      <c r="B73867" s="2">
        <v>44375.751805825239</v>
      </c>
      <c r="C73867">
        <v>37685</v>
      </c>
      <c r="D73867">
        <v>440825</v>
      </c>
      <c r="E73867" t="str">
        <f>VLOOKUP(C73867,Подписчики!A:D,2,FALSE)</f>
        <v>UTC+2</v>
      </c>
      <c r="F73867" s="2">
        <f>VLOOKUP(C73867,Подписчики!A:D,4,FALSE)/24+B73867</f>
        <v>44375.835139158575</v>
      </c>
      <c r="G73867">
        <f t="shared" si="1154"/>
        <v>1</v>
      </c>
    </row>
    <row r="73868" spans="1:7" x14ac:dyDescent="0.25">
      <c r="A73868">
        <v>224488</v>
      </c>
      <c r="B73868" s="2">
        <v>44375.751805825239</v>
      </c>
      <c r="C73868">
        <v>246050</v>
      </c>
      <c r="D73868">
        <v>28081</v>
      </c>
      <c r="E73868" t="str">
        <f>VLOOKUP(C73868,Подписчики!A:D,2,FALSE)</f>
        <v>UTC+2</v>
      </c>
      <c r="F73868" s="2">
        <f>VLOOKUP(C73868,Подписчики!A:D,4,FALSE)/24+B73868</f>
        <v>44375.835139158575</v>
      </c>
      <c r="G73868">
        <f t="shared" si="1154"/>
        <v>1</v>
      </c>
    </row>
    <row r="73869" spans="1:7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t="str">
        <f>VLOOKUP(C73869,Подписчики!A:D,2,FALSE)</f>
        <v>UTC+3</v>
      </c>
      <c r="F73869" s="2">
        <f>VLOOKUP(C73869,Подписчики!A:D,4,FALSE)/24+B73869</f>
        <v>44375.878828478963</v>
      </c>
      <c r="G73869">
        <f t="shared" si="1154"/>
        <v>1</v>
      </c>
    </row>
    <row r="73870" spans="1:7" x14ac:dyDescent="0.25">
      <c r="A73870">
        <v>224493</v>
      </c>
      <c r="B73870" s="2">
        <v>44375.754637540456</v>
      </c>
      <c r="C73870">
        <v>70513</v>
      </c>
      <c r="D73870">
        <v>404187</v>
      </c>
      <c r="E73870" t="str">
        <f>VLOOKUP(C73870,Подписчики!A:D,2,FALSE)</f>
        <v>UTC+1</v>
      </c>
      <c r="F73870" s="2">
        <f>VLOOKUP(C73870,Подписчики!A:D,4,FALSE)/24+B73870</f>
        <v>44375.796304207121</v>
      </c>
      <c r="G73870">
        <f t="shared" si="1154"/>
        <v>1</v>
      </c>
    </row>
    <row r="73871" spans="1:7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t="str">
        <f>VLOOKUP(C73871,Подписчики!A:D,2,FALSE)</f>
        <v>UTC+2</v>
      </c>
      <c r="F73871" s="2">
        <f>VLOOKUP(C73871,Подписчики!A:D,4,FALSE)/24+B73871</f>
        <v>44375.838375404528</v>
      </c>
      <c r="G73871">
        <f t="shared" si="1154"/>
        <v>1</v>
      </c>
    </row>
    <row r="73872" spans="1:7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t="str">
        <f>VLOOKUP(C73872,Подписчики!A:D,2,FALSE)</f>
        <v>UTC+7</v>
      </c>
      <c r="F73872" s="2">
        <f>VLOOKUP(C73872,Подписчики!A:D,4,FALSE)/24+B73872</f>
        <v>44376.047113268607</v>
      </c>
      <c r="G73872">
        <f t="shared" si="1154"/>
        <v>2</v>
      </c>
    </row>
    <row r="73873" spans="1:7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t="str">
        <f>VLOOKUP(C73873,Подписчики!A:D,2,FALSE)</f>
        <v>UTC+1</v>
      </c>
      <c r="F73873" s="2">
        <f>VLOOKUP(C73873,Подписчики!A:D,4,FALSE)/24+B73873</f>
        <v>44375.797922330094</v>
      </c>
      <c r="G73873">
        <f t="shared" si="1154"/>
        <v>1</v>
      </c>
    </row>
    <row r="73874" spans="1:7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t="str">
        <f>VLOOKUP(C73874,Подписчики!A:D,2,FALSE)</f>
        <v>UTC+3</v>
      </c>
      <c r="F73874" s="2">
        <f>VLOOKUP(C73874,Подписчики!A:D,4,FALSE)/24+B73874</f>
        <v>44375.882064724916</v>
      </c>
      <c r="G73874">
        <f t="shared" si="1154"/>
        <v>1</v>
      </c>
    </row>
    <row r="73875" spans="1:7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t="str">
        <f>VLOOKUP(C73875,Подписчики!A:D,2,FALSE)</f>
        <v>UTC+3</v>
      </c>
      <c r="F73875" s="2">
        <f>VLOOKUP(C73875,Подписчики!A:D,4,FALSE)/24+B73875</f>
        <v>44375.882064724916</v>
      </c>
      <c r="G73875">
        <f t="shared" si="1154"/>
        <v>1</v>
      </c>
    </row>
    <row r="73876" spans="1:7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t="str">
        <f>VLOOKUP(C73876,Подписчики!A:D,2,FALSE)</f>
        <v>UTC+3</v>
      </c>
      <c r="F73876" s="2">
        <f>VLOOKUP(C73876,Подписчики!A:D,4,FALSE)/24+B73876</f>
        <v>44375.882064724916</v>
      </c>
      <c r="G73876">
        <f t="shared" si="1154"/>
        <v>1</v>
      </c>
    </row>
    <row r="73877" spans="1:7" x14ac:dyDescent="0.25">
      <c r="A73877">
        <v>224517</v>
      </c>
      <c r="B73877" s="2">
        <v>44375.75787378641</v>
      </c>
      <c r="C73877">
        <v>51861</v>
      </c>
      <c r="D73877">
        <v>143024</v>
      </c>
      <c r="E73877" t="str">
        <f>VLOOKUP(C73877,Подписчики!A:D,2,FALSE)</f>
        <v>UTC+1</v>
      </c>
      <c r="F73877" s="2">
        <f>VLOOKUP(C73877,Подписчики!A:D,4,FALSE)/24+B73877</f>
        <v>44375.799540453074</v>
      </c>
      <c r="G73877">
        <f t="shared" si="1154"/>
        <v>1</v>
      </c>
    </row>
    <row r="73878" spans="1:7" x14ac:dyDescent="0.25">
      <c r="A73878">
        <v>224522</v>
      </c>
      <c r="B73878" s="2">
        <v>44375.758278317153</v>
      </c>
      <c r="C73878">
        <v>546</v>
      </c>
      <c r="D73878">
        <v>246005</v>
      </c>
      <c r="E73878" t="str">
        <f>VLOOKUP(C73878,Подписчики!A:D,2,FALSE)</f>
        <v>UTC+2</v>
      </c>
      <c r="F73878" s="2">
        <f>VLOOKUP(C73878,Подписчики!A:D,4,FALSE)/24+B73878</f>
        <v>44375.841611650489</v>
      </c>
      <c r="G73878">
        <f t="shared" si="1154"/>
        <v>1</v>
      </c>
    </row>
    <row r="73879" spans="1:7" x14ac:dyDescent="0.25">
      <c r="A73879">
        <v>224527</v>
      </c>
      <c r="B73879" s="2">
        <v>44375.758278317153</v>
      </c>
      <c r="C73879">
        <v>71391</v>
      </c>
      <c r="D73879">
        <v>206501</v>
      </c>
      <c r="E73879" t="str">
        <f>VLOOKUP(C73879,Подписчики!A:D,2,FALSE)</f>
        <v>UTC+2</v>
      </c>
      <c r="F73879" s="2">
        <f>VLOOKUP(C73879,Подписчики!A:D,4,FALSE)/24+B73879</f>
        <v>44375.841611650489</v>
      </c>
      <c r="G73879">
        <f t="shared" si="1154"/>
        <v>1</v>
      </c>
    </row>
    <row r="73880" spans="1:7" x14ac:dyDescent="0.25">
      <c r="A73880">
        <v>224532</v>
      </c>
      <c r="B73880" s="2">
        <v>44375.758278317153</v>
      </c>
      <c r="C73880">
        <v>225671</v>
      </c>
      <c r="D73880">
        <v>62068</v>
      </c>
      <c r="E73880" t="str">
        <f>VLOOKUP(C73880,Подписчики!A:D,2,FALSE)</f>
        <v>UTC+2</v>
      </c>
      <c r="F73880" s="2">
        <f>VLOOKUP(C73880,Подписчики!A:D,4,FALSE)/24+B73880</f>
        <v>44375.841611650489</v>
      </c>
      <c r="G73880">
        <f t="shared" si="1154"/>
        <v>1</v>
      </c>
    </row>
    <row r="73881" spans="1:7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t="str">
        <f>VLOOKUP(C73881,Подписчики!A:D,2,FALSE)</f>
        <v>UTC+2</v>
      </c>
      <c r="F73881" s="2">
        <f>VLOOKUP(C73881,Подписчики!A:D,4,FALSE)/24+B73881</f>
        <v>44375.841611650489</v>
      </c>
      <c r="G73881">
        <f t="shared" si="1154"/>
        <v>1</v>
      </c>
    </row>
    <row r="73882" spans="1:7" x14ac:dyDescent="0.25">
      <c r="A73882">
        <v>224539</v>
      </c>
      <c r="B73882" s="2">
        <v>44375.758682847896</v>
      </c>
      <c r="C73882">
        <v>55671</v>
      </c>
      <c r="D73882">
        <v>81740</v>
      </c>
      <c r="E73882" t="str">
        <f>VLOOKUP(C73882,Подписчики!A:D,2,FALSE)</f>
        <v>UTC+3</v>
      </c>
      <c r="F73882" s="2">
        <f>VLOOKUP(C73882,Подписчики!A:D,4,FALSE)/24+B73882</f>
        <v>44375.883682847896</v>
      </c>
      <c r="G73882">
        <f t="shared" si="1154"/>
        <v>1</v>
      </c>
    </row>
    <row r="73883" spans="1:7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t="str">
        <f>VLOOKUP(C73883,Подписчики!A:D,2,FALSE)</f>
        <v>UTC+3</v>
      </c>
      <c r="F73883" s="2">
        <f>VLOOKUP(C73883,Подписчики!A:D,4,FALSE)/24+B73883</f>
        <v>44375.883682847896</v>
      </c>
      <c r="G73883">
        <f t="shared" si="1154"/>
        <v>1</v>
      </c>
    </row>
    <row r="73884" spans="1:7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t="str">
        <f>VLOOKUP(C73884,Подписчики!A:D,2,FALSE)</f>
        <v>UTC+0</v>
      </c>
      <c r="F73884" s="2">
        <f>VLOOKUP(C73884,Подписчики!A:D,4,FALSE)/24+B73884</f>
        <v>44375.759087378639</v>
      </c>
      <c r="G73884">
        <f t="shared" si="1154"/>
        <v>1</v>
      </c>
    </row>
    <row r="73885" spans="1:7" x14ac:dyDescent="0.25">
      <c r="A73885">
        <v>224546</v>
      </c>
      <c r="B73885" s="2">
        <v>44375.75949190939</v>
      </c>
      <c r="C73885">
        <v>199490</v>
      </c>
      <c r="D73885">
        <v>15045</v>
      </c>
      <c r="E73885" t="str">
        <f>VLOOKUP(C73885,Подписчики!A:D,2,FALSE)</f>
        <v>UTC+1</v>
      </c>
      <c r="F73885" s="2">
        <f>VLOOKUP(C73885,Подписчики!A:D,4,FALSE)/24+B73885</f>
        <v>44375.801158576054</v>
      </c>
      <c r="G73885">
        <f t="shared" si="1154"/>
        <v>1</v>
      </c>
    </row>
    <row r="73886" spans="1:7" x14ac:dyDescent="0.25">
      <c r="A73886">
        <v>224549</v>
      </c>
      <c r="B73886" s="2">
        <v>44375.75949190939</v>
      </c>
      <c r="C73886">
        <v>212576</v>
      </c>
      <c r="D73886">
        <v>255103</v>
      </c>
      <c r="E73886" t="str">
        <f>VLOOKUP(C73886,Подписчики!A:D,2,FALSE)</f>
        <v>UTC+1</v>
      </c>
      <c r="F73886" s="2">
        <f>VLOOKUP(C73886,Подписчики!A:D,4,FALSE)/24+B73886</f>
        <v>44375.801158576054</v>
      </c>
      <c r="G73886">
        <f t="shared" si="1154"/>
        <v>1</v>
      </c>
    </row>
    <row r="73887" spans="1:7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t="str">
        <f>VLOOKUP(C73887,Подписчики!A:D,2,FALSE)</f>
        <v>UTC+2</v>
      </c>
      <c r="F73887" s="2">
        <f>VLOOKUP(C73887,Подписчики!A:D,4,FALSE)/24+B73887</f>
        <v>44375.843229773462</v>
      </c>
      <c r="G73887">
        <f t="shared" si="1154"/>
        <v>1</v>
      </c>
    </row>
    <row r="73888" spans="1:7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t="str">
        <f>VLOOKUP(C73888,Подписчики!A:D,2,FALSE)</f>
        <v>UTC+2</v>
      </c>
      <c r="F73888" s="2">
        <f>VLOOKUP(C73888,Подписчики!A:D,4,FALSE)/24+B73888</f>
        <v>44375.843229773462</v>
      </c>
      <c r="G73888">
        <f t="shared" si="1154"/>
        <v>1</v>
      </c>
    </row>
    <row r="73889" spans="1:7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t="str">
        <f>VLOOKUP(C73889,Подписчики!A:D,2,FALSE)</f>
        <v>UTC+2</v>
      </c>
      <c r="F73889" s="2">
        <f>VLOOKUP(C73889,Подписчики!A:D,4,FALSE)/24+B73889</f>
        <v>44375.844847896442</v>
      </c>
      <c r="G73889">
        <f t="shared" si="1154"/>
        <v>1</v>
      </c>
    </row>
    <row r="73890" spans="1:7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t="str">
        <f>VLOOKUP(C73890,Подписчики!A:D,2,FALSE)</f>
        <v>UTC+3</v>
      </c>
      <c r="F73890" s="2">
        <f>VLOOKUP(C73890,Подписчики!A:D,4,FALSE)/24+B73890</f>
        <v>44375.886919093849</v>
      </c>
      <c r="G73890">
        <f t="shared" si="1154"/>
        <v>1</v>
      </c>
    </row>
    <row r="73891" spans="1:7" x14ac:dyDescent="0.25">
      <c r="A73891">
        <v>224566</v>
      </c>
      <c r="B73891" s="2">
        <v>44375.761919093857</v>
      </c>
      <c r="C73891">
        <v>213598</v>
      </c>
      <c r="D73891">
        <v>43842</v>
      </c>
      <c r="E73891" t="str">
        <f>VLOOKUP(C73891,Подписчики!A:D,2,FALSE)</f>
        <v>UTC+7</v>
      </c>
      <c r="F73891" s="2">
        <f>VLOOKUP(C73891,Подписчики!A:D,4,FALSE)/24+B73891</f>
        <v>44376.053585760521</v>
      </c>
      <c r="G73891">
        <f t="shared" si="1154"/>
        <v>2</v>
      </c>
    </row>
    <row r="73892" spans="1:7" x14ac:dyDescent="0.25">
      <c r="A73892">
        <v>224570</v>
      </c>
      <c r="B73892" s="2">
        <v>44375.762728155343</v>
      </c>
      <c r="C73892">
        <v>59065</v>
      </c>
      <c r="D73892">
        <v>258251</v>
      </c>
      <c r="E73892" t="str">
        <f>VLOOKUP(C73892,Подписчики!A:D,2,FALSE)</f>
        <v>UTC+1</v>
      </c>
      <c r="F73892" s="2">
        <f>VLOOKUP(C73892,Подписчики!A:D,4,FALSE)/24+B73892</f>
        <v>44375.804394822007</v>
      </c>
      <c r="G73892">
        <f t="shared" si="1154"/>
        <v>1</v>
      </c>
    </row>
    <row r="73893" spans="1:7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t="str">
        <f>VLOOKUP(C73893,Подписчики!A:D,2,FALSE)</f>
        <v>UTC+2</v>
      </c>
      <c r="F73893" s="2">
        <f>VLOOKUP(C73893,Подписчики!A:D,4,FALSE)/24+B73893</f>
        <v>44375.846466019415</v>
      </c>
      <c r="G73893">
        <f t="shared" si="1154"/>
        <v>1</v>
      </c>
    </row>
    <row r="73894" spans="1:7" x14ac:dyDescent="0.25">
      <c r="A73894">
        <v>224579</v>
      </c>
      <c r="B73894" s="2">
        <v>44375.764346278316</v>
      </c>
      <c r="C73894">
        <v>72793</v>
      </c>
      <c r="D73894">
        <v>82901</v>
      </c>
      <c r="E73894" t="str">
        <f>VLOOKUP(C73894,Подписчики!A:D,2,FALSE)</f>
        <v>UTC+1</v>
      </c>
      <c r="F73894" s="2">
        <f>VLOOKUP(C73894,Подписчики!A:D,4,FALSE)/24+B73894</f>
        <v>44375.80601294498</v>
      </c>
      <c r="G73894">
        <f t="shared" si="1154"/>
        <v>1</v>
      </c>
    </row>
    <row r="73895" spans="1:7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t="str">
        <f>VLOOKUP(C73895,Подписчики!A:D,2,FALSE)</f>
        <v>UTC+1</v>
      </c>
      <c r="F73895" s="2">
        <f>VLOOKUP(C73895,Подписчики!A:D,4,FALSE)/24+B73895</f>
        <v>44375.80601294498</v>
      </c>
      <c r="G73895">
        <f t="shared" si="1154"/>
        <v>1</v>
      </c>
    </row>
    <row r="73896" spans="1:7" x14ac:dyDescent="0.25">
      <c r="A73896">
        <v>224582</v>
      </c>
      <c r="B73896" s="2">
        <v>44375.764750809059</v>
      </c>
      <c r="C73896">
        <v>64289</v>
      </c>
      <c r="D73896">
        <v>314309</v>
      </c>
      <c r="E73896" t="str">
        <f>VLOOKUP(C73896,Подписчики!A:D,2,FALSE)</f>
        <v>UTC+2</v>
      </c>
      <c r="F73896" s="2">
        <f>VLOOKUP(C73896,Подписчики!A:D,4,FALSE)/24+B73896</f>
        <v>44375.848084142395</v>
      </c>
      <c r="G73896">
        <f t="shared" si="1154"/>
        <v>1</v>
      </c>
    </row>
    <row r="73897" spans="1:7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t="str">
        <f>VLOOKUP(C73897,Подписчики!A:D,2,FALSE)</f>
        <v>UTC+2</v>
      </c>
      <c r="F73897" s="2">
        <f>VLOOKUP(C73897,Подписчики!A:D,4,FALSE)/24+B73897</f>
        <v>44375.848084142395</v>
      </c>
      <c r="G73897">
        <f t="shared" si="1154"/>
        <v>1</v>
      </c>
    </row>
    <row r="73898" spans="1:7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t="str">
        <f>VLOOKUP(C73898,Подписчики!A:D,2,FALSE)</f>
        <v>UTC+1</v>
      </c>
      <c r="F73898" s="2">
        <f>VLOOKUP(C73898,Подписчики!A:D,4,FALSE)/24+B73898</f>
        <v>44375.807631067961</v>
      </c>
      <c r="G73898">
        <f t="shared" si="1154"/>
        <v>1</v>
      </c>
    </row>
    <row r="73899" spans="1:7" x14ac:dyDescent="0.25">
      <c r="A73899">
        <v>224589</v>
      </c>
      <c r="B73899" s="2">
        <v>44375.765964401297</v>
      </c>
      <c r="C73899">
        <v>335417</v>
      </c>
      <c r="D73899">
        <v>94440</v>
      </c>
      <c r="E73899" t="str">
        <f>VLOOKUP(C73899,Подписчики!A:D,2,FALSE)</f>
        <v>UTC+1</v>
      </c>
      <c r="F73899" s="2">
        <f>VLOOKUP(C73899,Подписчики!A:D,4,FALSE)/24+B73899</f>
        <v>44375.807631067961</v>
      </c>
      <c r="G73899">
        <f t="shared" si="1154"/>
        <v>1</v>
      </c>
    </row>
    <row r="73900" spans="1:7" x14ac:dyDescent="0.25">
      <c r="A73900">
        <v>224592</v>
      </c>
      <c r="B73900" s="2">
        <v>44375.76636893204</v>
      </c>
      <c r="C73900">
        <v>337906</v>
      </c>
      <c r="D73900">
        <v>82901</v>
      </c>
      <c r="E73900" t="str">
        <f>VLOOKUP(C73900,Подписчики!A:D,2,FALSE)</f>
        <v>UTC+2</v>
      </c>
      <c r="F73900" s="2">
        <f>VLOOKUP(C73900,Подписчики!A:D,4,FALSE)/24+B73900</f>
        <v>44375.849702265376</v>
      </c>
      <c r="G73900">
        <f t="shared" si="1154"/>
        <v>1</v>
      </c>
    </row>
    <row r="73901" spans="1:7" x14ac:dyDescent="0.25">
      <c r="A73901">
        <v>224593</v>
      </c>
      <c r="B73901" s="2">
        <v>44375.766773462783</v>
      </c>
      <c r="C73901">
        <v>73609</v>
      </c>
      <c r="D73901">
        <v>118549</v>
      </c>
      <c r="E73901" t="str">
        <f>VLOOKUP(C73901,Подписчики!A:D,2,FALSE)</f>
        <v>UTC+3</v>
      </c>
      <c r="F73901" s="2">
        <f>VLOOKUP(C73901,Подписчики!A:D,4,FALSE)/24+B73901</f>
        <v>44375.891773462783</v>
      </c>
      <c r="G73901">
        <f t="shared" si="1154"/>
        <v>1</v>
      </c>
    </row>
    <row r="73902" spans="1:7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t="str">
        <f>VLOOKUP(C73902,Подписчики!A:D,2,FALSE)</f>
        <v>UTC+3</v>
      </c>
      <c r="F73902" s="2">
        <f>VLOOKUP(C73902,Подписчики!A:D,4,FALSE)/24+B73902</f>
        <v>44375.891773462783</v>
      </c>
      <c r="G73902">
        <f t="shared" si="1154"/>
        <v>1</v>
      </c>
    </row>
    <row r="73903" spans="1:7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t="str">
        <f>VLOOKUP(C73903,Подписчики!A:D,2,FALSE)</f>
        <v>UTC+1</v>
      </c>
      <c r="F73903" s="2">
        <f>VLOOKUP(C73903,Подписчики!A:D,4,FALSE)/24+B73903</f>
        <v>44375.809249190941</v>
      </c>
      <c r="G73903">
        <f t="shared" si="1154"/>
        <v>1</v>
      </c>
    </row>
    <row r="73904" spans="1:7" x14ac:dyDescent="0.25">
      <c r="A73904">
        <v>224602</v>
      </c>
      <c r="B73904" s="2">
        <v>44375.767582524277</v>
      </c>
      <c r="C73904">
        <v>119306</v>
      </c>
      <c r="D73904">
        <v>74456</v>
      </c>
      <c r="E73904" t="str">
        <f>VLOOKUP(C73904,Подписчики!A:D,2,FALSE)</f>
        <v>UTC+1</v>
      </c>
      <c r="F73904" s="2">
        <f>VLOOKUP(C73904,Подписчики!A:D,4,FALSE)/24+B73904</f>
        <v>44375.809249190941</v>
      </c>
      <c r="G73904">
        <f t="shared" si="1154"/>
        <v>1</v>
      </c>
    </row>
    <row r="73905" spans="1:7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t="str">
        <f>VLOOKUP(C73905,Подписчики!A:D,2,FALSE)</f>
        <v>UTC+1</v>
      </c>
      <c r="F73905" s="2">
        <f>VLOOKUP(C73905,Подписчики!A:D,4,FALSE)/24+B73905</f>
        <v>44375.809249190941</v>
      </c>
      <c r="G73905">
        <f t="shared" si="1154"/>
        <v>1</v>
      </c>
    </row>
    <row r="73906" spans="1:7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t="str">
        <f>VLOOKUP(C73906,Подписчики!A:D,2,FALSE)</f>
        <v>UTC+1</v>
      </c>
      <c r="F73906" s="2">
        <f>VLOOKUP(C73906,Подписчики!A:D,4,FALSE)/24+B73906</f>
        <v>44375.809249190941</v>
      </c>
      <c r="G73906">
        <f t="shared" si="1154"/>
        <v>1</v>
      </c>
    </row>
    <row r="73907" spans="1:7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t="str">
        <f>VLOOKUP(C73907,Подписчики!A:D,2,FALSE)</f>
        <v>UTC+1</v>
      </c>
      <c r="F73907" s="2">
        <f>VLOOKUP(C73907,Подписчики!A:D,4,FALSE)/24+B73907</f>
        <v>44375.809249190941</v>
      </c>
      <c r="G73907">
        <f t="shared" si="1154"/>
        <v>1</v>
      </c>
    </row>
    <row r="73908" spans="1:7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t="str">
        <f>VLOOKUP(C73908,Подписчики!A:D,2,FALSE)</f>
        <v>UTC+2</v>
      </c>
      <c r="F73908" s="2">
        <f>VLOOKUP(C73908,Подписчики!A:D,4,FALSE)/24+B73908</f>
        <v>44375.851320388349</v>
      </c>
      <c r="G73908">
        <f t="shared" si="1154"/>
        <v>1</v>
      </c>
    </row>
    <row r="73909" spans="1:7" x14ac:dyDescent="0.25">
      <c r="A73909">
        <v>224619</v>
      </c>
      <c r="B73909" s="2">
        <v>44375.76920064725</v>
      </c>
      <c r="C73909">
        <v>139702</v>
      </c>
      <c r="D73909">
        <v>211577</v>
      </c>
      <c r="E73909" t="str">
        <f>VLOOKUP(C73909,Подписчики!A:D,2,FALSE)</f>
        <v>UTC+1</v>
      </c>
      <c r="F73909" s="2">
        <f>VLOOKUP(C73909,Подписчики!A:D,4,FALSE)/24+B73909</f>
        <v>44375.810867313914</v>
      </c>
      <c r="G73909">
        <f t="shared" si="1154"/>
        <v>1</v>
      </c>
    </row>
    <row r="73910" spans="1:7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t="str">
        <f>VLOOKUP(C73910,Подписчики!A:D,2,FALSE)</f>
        <v>UTC+3</v>
      </c>
      <c r="F73910" s="2">
        <f>VLOOKUP(C73910,Подписчики!A:D,4,FALSE)/24+B73910</f>
        <v>44375.895009708736</v>
      </c>
      <c r="G73910">
        <f t="shared" si="1154"/>
        <v>1</v>
      </c>
    </row>
    <row r="73911" spans="1:7" x14ac:dyDescent="0.25">
      <c r="A73911">
        <v>224624</v>
      </c>
      <c r="B73911" s="2">
        <v>44375.77041423948</v>
      </c>
      <c r="C73911">
        <v>66733</v>
      </c>
      <c r="D73911">
        <v>356929</v>
      </c>
      <c r="E73911" t="str">
        <f>VLOOKUP(C73911,Подписчики!A:D,2,FALSE)</f>
        <v>UTC+0</v>
      </c>
      <c r="F73911" s="2">
        <f>VLOOKUP(C73911,Подписчики!A:D,4,FALSE)/24+B73911</f>
        <v>44375.77041423948</v>
      </c>
      <c r="G73911">
        <f t="shared" si="1154"/>
        <v>1</v>
      </c>
    </row>
    <row r="73912" spans="1:7" x14ac:dyDescent="0.25">
      <c r="A73912">
        <v>224627</v>
      </c>
      <c r="B73912" s="2">
        <v>44375.77041423948</v>
      </c>
      <c r="C73912">
        <v>200288</v>
      </c>
      <c r="D73912">
        <v>16599</v>
      </c>
      <c r="E73912" t="str">
        <f>VLOOKUP(C73912,Подписчики!A:D,2,FALSE)</f>
        <v>UTC+0</v>
      </c>
      <c r="F73912" s="2">
        <f>VLOOKUP(C73912,Подписчики!A:D,4,FALSE)/24+B73912</f>
        <v>44375.77041423948</v>
      </c>
      <c r="G73912">
        <f t="shared" si="1154"/>
        <v>1</v>
      </c>
    </row>
    <row r="73913" spans="1:7" x14ac:dyDescent="0.25">
      <c r="A73913">
        <v>224628</v>
      </c>
      <c r="B73913" s="2">
        <v>44375.77041423948</v>
      </c>
      <c r="C73913">
        <v>295339</v>
      </c>
      <c r="D73913">
        <v>43623</v>
      </c>
      <c r="E73913" t="str">
        <f>VLOOKUP(C73913,Подписчики!A:D,2,FALSE)</f>
        <v>UTC-4</v>
      </c>
      <c r="F73913" s="2">
        <f>VLOOKUP(C73913,Подписчики!A:D,4,FALSE)/24+B73913</f>
        <v>44375.603747572815</v>
      </c>
      <c r="G73913">
        <f t="shared" si="1154"/>
        <v>1</v>
      </c>
    </row>
    <row r="73914" spans="1:7" x14ac:dyDescent="0.25">
      <c r="A73914">
        <v>224632</v>
      </c>
      <c r="B73914" s="2">
        <v>44375.77081877023</v>
      </c>
      <c r="C73914">
        <v>7331</v>
      </c>
      <c r="D73914">
        <v>209477</v>
      </c>
      <c r="E73914" t="str">
        <f>VLOOKUP(C73914,Подписчики!A:D,2,FALSE)</f>
        <v>UTC+1</v>
      </c>
      <c r="F73914" s="2">
        <f>VLOOKUP(C73914,Подписчики!A:D,4,FALSE)/24+B73914</f>
        <v>44375.812485436894</v>
      </c>
      <c r="G73914">
        <f t="shared" si="1154"/>
        <v>1</v>
      </c>
    </row>
    <row r="73915" spans="1:7" x14ac:dyDescent="0.25">
      <c r="A73915">
        <v>224635</v>
      </c>
      <c r="B73915" s="2">
        <v>44375.77081877023</v>
      </c>
      <c r="C73915">
        <v>235597</v>
      </c>
      <c r="D73915">
        <v>122902</v>
      </c>
      <c r="E73915" t="str">
        <f>VLOOKUP(C73915,Подписчики!A:D,2,FALSE)</f>
        <v>UTC+1</v>
      </c>
      <c r="F73915" s="2">
        <f>VLOOKUP(C73915,Подписчики!A:D,4,FALSE)/24+B73915</f>
        <v>44375.812485436894</v>
      </c>
      <c r="G73915">
        <f t="shared" si="1154"/>
        <v>1</v>
      </c>
    </row>
    <row r="73916" spans="1:7" x14ac:dyDescent="0.25">
      <c r="A73916">
        <v>224638</v>
      </c>
      <c r="B73916" s="2">
        <v>44375.77081877023</v>
      </c>
      <c r="C73916">
        <v>293596</v>
      </c>
      <c r="D73916">
        <v>438821</v>
      </c>
      <c r="E73916" t="str">
        <f>VLOOKUP(C73916,Подписчики!A:D,2,FALSE)</f>
        <v>UTC+1</v>
      </c>
      <c r="F73916" s="2">
        <f>VLOOKUP(C73916,Подписчики!A:D,4,FALSE)/24+B73916</f>
        <v>44375.812485436894</v>
      </c>
      <c r="G73916">
        <f t="shared" si="1154"/>
        <v>1</v>
      </c>
    </row>
    <row r="73917" spans="1:7" x14ac:dyDescent="0.25">
      <c r="A73917">
        <v>224642</v>
      </c>
      <c r="B73917" s="2">
        <v>44375.77203236246</v>
      </c>
      <c r="C73917">
        <v>190413</v>
      </c>
      <c r="D73917">
        <v>411922</v>
      </c>
      <c r="E73917" t="str">
        <f>VLOOKUP(C73917,Подписчики!A:D,2,FALSE)</f>
        <v>UTC+0</v>
      </c>
      <c r="F73917" s="2">
        <f>VLOOKUP(C73917,Подписчики!A:D,4,FALSE)/24+B73917</f>
        <v>44375.77203236246</v>
      </c>
      <c r="G73917">
        <f t="shared" si="1154"/>
        <v>1</v>
      </c>
    </row>
    <row r="73918" spans="1:7" x14ac:dyDescent="0.25">
      <c r="A73918">
        <v>224643</v>
      </c>
      <c r="B73918" s="2">
        <v>44375.77203236246</v>
      </c>
      <c r="C73918">
        <v>235074</v>
      </c>
      <c r="D73918">
        <v>141622</v>
      </c>
      <c r="E73918" t="str">
        <f>VLOOKUP(C73918,Подписчики!A:D,2,FALSE)</f>
        <v>UTC+0</v>
      </c>
      <c r="F73918" s="2">
        <f>VLOOKUP(C73918,Подписчики!A:D,4,FALSE)/24+B73918</f>
        <v>44375.77203236246</v>
      </c>
      <c r="G73918">
        <f t="shared" si="1154"/>
        <v>1</v>
      </c>
    </row>
    <row r="73919" spans="1:7" x14ac:dyDescent="0.25">
      <c r="A73919">
        <v>224646</v>
      </c>
      <c r="B73919" s="2">
        <v>44375.77203236246</v>
      </c>
      <c r="C73919">
        <v>291453</v>
      </c>
      <c r="D73919">
        <v>226824</v>
      </c>
      <c r="E73919" t="str">
        <f>VLOOKUP(C73919,Подписчики!A:D,2,FALSE)</f>
        <v>UTC+0</v>
      </c>
      <c r="F73919" s="2">
        <f>VLOOKUP(C73919,Подписчики!A:D,4,FALSE)/24+B73919</f>
        <v>44375.77203236246</v>
      </c>
      <c r="G73919">
        <f t="shared" si="1154"/>
        <v>1</v>
      </c>
    </row>
    <row r="73920" spans="1:7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t="str">
        <f>VLOOKUP(C73920,Подписчики!A:D,2,FALSE)</f>
        <v>UTC+1</v>
      </c>
      <c r="F73920" s="2">
        <f>VLOOKUP(C73920,Подписчики!A:D,4,FALSE)/24+B73920</f>
        <v>44375.814103559867</v>
      </c>
      <c r="G73920">
        <f t="shared" si="1154"/>
        <v>1</v>
      </c>
    </row>
    <row r="73921" spans="1:7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t="str">
        <f>VLOOKUP(C73921,Подписчики!A:D,2,FALSE)</f>
        <v>UTC+2</v>
      </c>
      <c r="F73921" s="2">
        <f>VLOOKUP(C73921,Подписчики!A:D,4,FALSE)/24+B73921</f>
        <v>44375.856174757282</v>
      </c>
      <c r="G73921">
        <f t="shared" si="1154"/>
        <v>1</v>
      </c>
    </row>
    <row r="73922" spans="1:7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t="str">
        <f>VLOOKUP(C73922,Подписчики!A:D,2,FALSE)</f>
        <v>UTC+2</v>
      </c>
      <c r="F73922" s="2">
        <f>VLOOKUP(C73922,Подписчики!A:D,4,FALSE)/24+B73922</f>
        <v>44375.856174757282</v>
      </c>
      <c r="G73922">
        <f t="shared" si="1154"/>
        <v>1</v>
      </c>
    </row>
    <row r="73923" spans="1:7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t="str">
        <f>VLOOKUP(C73923,Подписчики!A:D,2,FALSE)</f>
        <v>UTC+1</v>
      </c>
      <c r="F73923" s="2">
        <f>VLOOKUP(C73923,Подписчики!A:D,4,FALSE)/24+B73923</f>
        <v>44375.815721682848</v>
      </c>
      <c r="G73923">
        <f t="shared" ref="G73923:G73986" si="1155">WEEKDAY(F73923,2)</f>
        <v>1</v>
      </c>
    </row>
    <row r="73924" spans="1:7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t="str">
        <f>VLOOKUP(C73924,Подписчики!A:D,2,FALSE)</f>
        <v>UTC+1</v>
      </c>
      <c r="F73924" s="2">
        <f>VLOOKUP(C73924,Подписчики!A:D,4,FALSE)/24+B73924</f>
        <v>44375.815721682848</v>
      </c>
      <c r="G73924">
        <f t="shared" si="1155"/>
        <v>1</v>
      </c>
    </row>
    <row r="73925" spans="1:7" x14ac:dyDescent="0.25">
      <c r="A73925">
        <v>224666</v>
      </c>
      <c r="B73925" s="2">
        <v>44375.774055016183</v>
      </c>
      <c r="C73925">
        <v>182711</v>
      </c>
      <c r="D73925">
        <v>86587</v>
      </c>
      <c r="E73925" t="str">
        <f>VLOOKUP(C73925,Подписчики!A:D,2,FALSE)</f>
        <v>UTC+1</v>
      </c>
      <c r="F73925" s="2">
        <f>VLOOKUP(C73925,Подписчики!A:D,4,FALSE)/24+B73925</f>
        <v>44375.815721682848</v>
      </c>
      <c r="G73925">
        <f t="shared" si="1155"/>
        <v>1</v>
      </c>
    </row>
    <row r="73926" spans="1:7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t="str">
        <f>VLOOKUP(C73926,Подписчики!A:D,2,FALSE)</f>
        <v>UTC+1</v>
      </c>
      <c r="F73926" s="2">
        <f>VLOOKUP(C73926,Подписчики!A:D,4,FALSE)/24+B73926</f>
        <v>44375.815721682848</v>
      </c>
      <c r="G73926">
        <f t="shared" si="1155"/>
        <v>1</v>
      </c>
    </row>
    <row r="73927" spans="1:7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t="str">
        <f>VLOOKUP(C73927,Подписчики!A:D,2,FALSE)</f>
        <v>UTC+1</v>
      </c>
      <c r="F73927" s="2">
        <f>VLOOKUP(C73927,Подписчики!A:D,4,FALSE)/24+B73927</f>
        <v>44375.815721682848</v>
      </c>
      <c r="G73927">
        <f t="shared" si="1155"/>
        <v>1</v>
      </c>
    </row>
    <row r="73928" spans="1:7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t="str">
        <f>VLOOKUP(C73928,Подписчики!A:D,2,FALSE)</f>
        <v>UTC+2</v>
      </c>
      <c r="F73928" s="2">
        <f>VLOOKUP(C73928,Подписчики!A:D,4,FALSE)/24+B73928</f>
        <v>44375.857792880262</v>
      </c>
      <c r="G73928">
        <f t="shared" si="1155"/>
        <v>1</v>
      </c>
    </row>
    <row r="73929" spans="1:7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t="str">
        <f>VLOOKUP(C73929,Подписчики!A:D,2,FALSE)</f>
        <v>UTC+2</v>
      </c>
      <c r="F73929" s="2">
        <f>VLOOKUP(C73929,Подписчики!A:D,4,FALSE)/24+B73929</f>
        <v>44375.857792880262</v>
      </c>
      <c r="G73929">
        <f t="shared" si="1155"/>
        <v>1</v>
      </c>
    </row>
    <row r="73930" spans="1:7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t="str">
        <f>VLOOKUP(C73930,Подписчики!A:D,2,FALSE)</f>
        <v>UTC+2</v>
      </c>
      <c r="F73930" s="2">
        <f>VLOOKUP(C73930,Подписчики!A:D,4,FALSE)/24+B73930</f>
        <v>44375.857792880262</v>
      </c>
      <c r="G73930">
        <f t="shared" si="1155"/>
        <v>1</v>
      </c>
    </row>
    <row r="73931" spans="1:7" x14ac:dyDescent="0.25">
      <c r="A73931">
        <v>224683</v>
      </c>
      <c r="B73931" s="2">
        <v>44375.775268608413</v>
      </c>
      <c r="C73931">
        <v>6020</v>
      </c>
      <c r="D73931">
        <v>100218</v>
      </c>
      <c r="E73931" t="str">
        <f>VLOOKUP(C73931,Подписчики!A:D,2,FALSE)</f>
        <v>UTC+0</v>
      </c>
      <c r="F73931" s="2">
        <f>VLOOKUP(C73931,Подписчики!A:D,4,FALSE)/24+B73931</f>
        <v>44375.775268608413</v>
      </c>
      <c r="G73931">
        <f t="shared" si="1155"/>
        <v>1</v>
      </c>
    </row>
    <row r="73932" spans="1:7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t="str">
        <f>VLOOKUP(C73932,Подписчики!A:D,2,FALSE)</f>
        <v>UTC+0</v>
      </c>
      <c r="F73932" s="2">
        <f>VLOOKUP(C73932,Подписчики!A:D,4,FALSE)/24+B73932</f>
        <v>44375.775268608413</v>
      </c>
      <c r="G73932">
        <f t="shared" si="1155"/>
        <v>1</v>
      </c>
    </row>
    <row r="73933" spans="1:7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t="str">
        <f>VLOOKUP(C73933,Подписчики!A:D,2,FALSE)</f>
        <v>UTC+1</v>
      </c>
      <c r="F73933" s="2">
        <f>VLOOKUP(C73933,Подписчики!A:D,4,FALSE)/24+B73933</f>
        <v>44375.817339805828</v>
      </c>
      <c r="G73933">
        <f t="shared" si="1155"/>
        <v>1</v>
      </c>
    </row>
    <row r="73934" spans="1:7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t="str">
        <f>VLOOKUP(C73934,Подписчики!A:D,2,FALSE)</f>
        <v>UTC+1</v>
      </c>
      <c r="F73934" s="2">
        <f>VLOOKUP(C73934,Подписчики!A:D,4,FALSE)/24+B73934</f>
        <v>44375.817339805828</v>
      </c>
      <c r="G73934">
        <f t="shared" si="1155"/>
        <v>1</v>
      </c>
    </row>
    <row r="73935" spans="1:7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t="str">
        <f>VLOOKUP(C73935,Подписчики!A:D,2,FALSE)</f>
        <v>UTC+1</v>
      </c>
      <c r="F73935" s="2">
        <f>VLOOKUP(C73935,Подписчики!A:D,4,FALSE)/24+B73935</f>
        <v>44375.817339805828</v>
      </c>
      <c r="G73935">
        <f t="shared" si="1155"/>
        <v>1</v>
      </c>
    </row>
    <row r="73936" spans="1:7" x14ac:dyDescent="0.25">
      <c r="A73936">
        <v>224700</v>
      </c>
      <c r="B73936" s="2">
        <v>44375.7760776699</v>
      </c>
      <c r="C73936">
        <v>114366</v>
      </c>
      <c r="D73936">
        <v>411922</v>
      </c>
      <c r="E73936" t="str">
        <f>VLOOKUP(C73936,Подписчики!A:D,2,FALSE)</f>
        <v>UTC+2</v>
      </c>
      <c r="F73936" s="2">
        <f>VLOOKUP(C73936,Подписчики!A:D,4,FALSE)/24+B73936</f>
        <v>44375.859411003235</v>
      </c>
      <c r="G73936">
        <f t="shared" si="1155"/>
        <v>1</v>
      </c>
    </row>
    <row r="73937" spans="1:7" x14ac:dyDescent="0.25">
      <c r="A73937">
        <v>224703</v>
      </c>
      <c r="B73937" s="2">
        <v>44375.7760776699</v>
      </c>
      <c r="C73937">
        <v>236853</v>
      </c>
      <c r="D73937">
        <v>411922</v>
      </c>
      <c r="E73937" t="str">
        <f>VLOOKUP(C73937,Подписчики!A:D,2,FALSE)</f>
        <v>UTC+2</v>
      </c>
      <c r="F73937" s="2">
        <f>VLOOKUP(C73937,Подписчики!A:D,4,FALSE)/24+B73937</f>
        <v>44375.859411003235</v>
      </c>
      <c r="G73937">
        <f t="shared" si="1155"/>
        <v>1</v>
      </c>
    </row>
    <row r="73938" spans="1:7" x14ac:dyDescent="0.25">
      <c r="A73938">
        <v>224704</v>
      </c>
      <c r="B73938" s="2">
        <v>44375.776886731393</v>
      </c>
      <c r="C73938">
        <v>96965</v>
      </c>
      <c r="D73938">
        <v>341333</v>
      </c>
      <c r="E73938" t="str">
        <f>VLOOKUP(C73938,Подписчики!A:D,2,FALSE)</f>
        <v>UTC+0</v>
      </c>
      <c r="F73938" s="2">
        <f>VLOOKUP(C73938,Подписчики!A:D,4,FALSE)/24+B73938</f>
        <v>44375.776886731393</v>
      </c>
      <c r="G73938">
        <f t="shared" si="1155"/>
        <v>1</v>
      </c>
    </row>
    <row r="73939" spans="1:7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t="str">
        <f>VLOOKUP(C73939,Подписчики!A:D,2,FALSE)</f>
        <v>UTC+1</v>
      </c>
      <c r="F73939" s="2">
        <f>VLOOKUP(C73939,Подписчики!A:D,4,FALSE)/24+B73939</f>
        <v>44375.818957928801</v>
      </c>
      <c r="G73939">
        <f t="shared" si="1155"/>
        <v>1</v>
      </c>
    </row>
    <row r="73940" spans="1:7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t="str">
        <f>VLOOKUP(C73940,Подписчики!A:D,2,FALSE)</f>
        <v>UTC+1</v>
      </c>
      <c r="F73940" s="2">
        <f>VLOOKUP(C73940,Подписчики!A:D,4,FALSE)/24+B73940</f>
        <v>44375.818957928801</v>
      </c>
      <c r="G73940">
        <f t="shared" si="1155"/>
        <v>1</v>
      </c>
    </row>
    <row r="73941" spans="1:7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t="str">
        <f>VLOOKUP(C73941,Подписчики!A:D,2,FALSE)</f>
        <v>UTC+1</v>
      </c>
      <c r="F73941" s="2">
        <f>VLOOKUP(C73941,Подписчики!A:D,4,FALSE)/24+B73941</f>
        <v>44375.818957928801</v>
      </c>
      <c r="G73941">
        <f t="shared" si="1155"/>
        <v>1</v>
      </c>
    </row>
    <row r="73942" spans="1:7" x14ac:dyDescent="0.25">
      <c r="A73942">
        <v>224715</v>
      </c>
      <c r="B73942" s="2">
        <v>44375.77769579288</v>
      </c>
      <c r="C73942">
        <v>13646</v>
      </c>
      <c r="D73942">
        <v>117745</v>
      </c>
      <c r="E73942" t="str">
        <f>VLOOKUP(C73942,Подписчики!A:D,2,FALSE)</f>
        <v>UTC+2</v>
      </c>
      <c r="F73942" s="2">
        <f>VLOOKUP(C73942,Подписчики!A:D,4,FALSE)/24+B73942</f>
        <v>44375.861029126216</v>
      </c>
      <c r="G73942">
        <f t="shared" si="1155"/>
        <v>1</v>
      </c>
    </row>
    <row r="73943" spans="1:7" x14ac:dyDescent="0.25">
      <c r="A73943">
        <v>224716</v>
      </c>
      <c r="B73943" s="2">
        <v>44375.77769579288</v>
      </c>
      <c r="C73943">
        <v>162153</v>
      </c>
      <c r="D73943">
        <v>250679</v>
      </c>
      <c r="E73943" t="str">
        <f>VLOOKUP(C73943,Подписчики!A:D,2,FALSE)</f>
        <v>UTC+2</v>
      </c>
      <c r="F73943" s="2">
        <f>VLOOKUP(C73943,Подписчики!A:D,4,FALSE)/24+B73943</f>
        <v>44375.861029126216</v>
      </c>
      <c r="G73943">
        <f t="shared" si="1155"/>
        <v>1</v>
      </c>
    </row>
    <row r="73944" spans="1:7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t="str">
        <f>VLOOKUP(C73944,Подписчики!A:D,2,FALSE)</f>
        <v>UTC+4</v>
      </c>
      <c r="F73944" s="2">
        <f>VLOOKUP(C73944,Подписчики!A:D,4,FALSE)/24+B73944</f>
        <v>44375.945171521038</v>
      </c>
      <c r="G73944">
        <f t="shared" si="1155"/>
        <v>1</v>
      </c>
    </row>
    <row r="73945" spans="1:7" x14ac:dyDescent="0.25">
      <c r="A73945">
        <v>224720</v>
      </c>
      <c r="B73945" s="2">
        <v>44375.778909385117</v>
      </c>
      <c r="C73945">
        <v>9408</v>
      </c>
      <c r="D73945">
        <v>242428</v>
      </c>
      <c r="E73945" t="str">
        <f>VLOOKUP(C73945,Подписчики!A:D,2,FALSE)</f>
        <v>UTC+1</v>
      </c>
      <c r="F73945" s="2">
        <f>VLOOKUP(C73945,Подписчики!A:D,4,FALSE)/24+B73945</f>
        <v>44375.820576051781</v>
      </c>
      <c r="G73945">
        <f t="shared" si="1155"/>
        <v>1</v>
      </c>
    </row>
    <row r="73946" spans="1:7" x14ac:dyDescent="0.25">
      <c r="A73946">
        <v>224724</v>
      </c>
      <c r="B73946" s="2">
        <v>44375.778909385117</v>
      </c>
      <c r="C73946">
        <v>70535</v>
      </c>
      <c r="D73946">
        <v>75550</v>
      </c>
      <c r="E73946" t="str">
        <f>VLOOKUP(C73946,Подписчики!A:D,2,FALSE)</f>
        <v>UTC+1</v>
      </c>
      <c r="F73946" s="2">
        <f>VLOOKUP(C73946,Подписчики!A:D,4,FALSE)/24+B73946</f>
        <v>44375.820576051781</v>
      </c>
      <c r="G73946">
        <f t="shared" si="1155"/>
        <v>1</v>
      </c>
    </row>
    <row r="73947" spans="1:7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t="str">
        <f>VLOOKUP(C73947,Подписчики!A:D,2,FALSE)</f>
        <v>UTC+1</v>
      </c>
      <c r="F73947" s="2">
        <f>VLOOKUP(C73947,Подписчики!A:D,4,FALSE)/24+B73947</f>
        <v>44375.820576051781</v>
      </c>
      <c r="G73947">
        <f t="shared" si="1155"/>
        <v>1</v>
      </c>
    </row>
    <row r="73948" spans="1:7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t="str">
        <f>VLOOKUP(C73948,Подписчики!A:D,2,FALSE)</f>
        <v>UTC+2</v>
      </c>
      <c r="F73948" s="2">
        <f>VLOOKUP(C73948,Подписчики!A:D,4,FALSE)/24+B73948</f>
        <v>44375.862647249189</v>
      </c>
      <c r="G73948">
        <f t="shared" si="1155"/>
        <v>1</v>
      </c>
    </row>
    <row r="73949" spans="1:7" x14ac:dyDescent="0.25">
      <c r="A73949">
        <v>224732</v>
      </c>
      <c r="B73949" s="2">
        <v>44375.779718446604</v>
      </c>
      <c r="C73949">
        <v>21309</v>
      </c>
      <c r="D73949">
        <v>182913</v>
      </c>
      <c r="E73949" t="str">
        <f>VLOOKUP(C73949,Подписчики!A:D,2,FALSE)</f>
        <v>UTC+3</v>
      </c>
      <c r="F73949" s="2">
        <f>VLOOKUP(C73949,Подписчики!A:D,4,FALSE)/24+B73949</f>
        <v>44375.904718446604</v>
      </c>
      <c r="G73949">
        <f t="shared" si="1155"/>
        <v>1</v>
      </c>
    </row>
    <row r="73950" spans="1:7" x14ac:dyDescent="0.25">
      <c r="A73950">
        <v>224735</v>
      </c>
      <c r="B73950" s="2">
        <v>44375.78</v>
      </c>
      <c r="C73950">
        <v>66595</v>
      </c>
      <c r="D73950">
        <v>381557</v>
      </c>
      <c r="E73950" t="str">
        <f>VLOOKUP(C73950,Подписчики!A:D,2,FALSE)</f>
        <v>UTC+0</v>
      </c>
      <c r="F73950" s="2">
        <f>VLOOKUP(C73950,Подписчики!A:D,4,FALSE)/24+B73950</f>
        <v>44375.78</v>
      </c>
      <c r="G73950">
        <f t="shared" si="1155"/>
        <v>1</v>
      </c>
    </row>
    <row r="73951" spans="1:7" x14ac:dyDescent="0.25">
      <c r="A73951">
        <v>224739</v>
      </c>
      <c r="B73951" s="2">
        <v>44375.78052750809</v>
      </c>
      <c r="C73951">
        <v>127191</v>
      </c>
      <c r="D73951">
        <v>118549</v>
      </c>
      <c r="E73951" t="str">
        <f>VLOOKUP(C73951,Подписчики!A:D,2,FALSE)</f>
        <v>UTC+1</v>
      </c>
      <c r="F73951" s="2">
        <f>VLOOKUP(C73951,Подписчики!A:D,4,FALSE)/24+B73951</f>
        <v>44375.822194174754</v>
      </c>
      <c r="G73951">
        <f t="shared" si="1155"/>
        <v>1</v>
      </c>
    </row>
    <row r="73952" spans="1:7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t="str">
        <f>VLOOKUP(C73952,Подписчики!A:D,2,FALSE)</f>
        <v>UTC+2</v>
      </c>
      <c r="F73952" s="2">
        <f>VLOOKUP(C73952,Подписчики!A:D,4,FALSE)/24+B73952</f>
        <v>44375.864000000001</v>
      </c>
      <c r="G73952">
        <f t="shared" si="1155"/>
        <v>1</v>
      </c>
    </row>
    <row r="73953" spans="1:7" x14ac:dyDescent="0.25">
      <c r="A73953">
        <v>224742</v>
      </c>
      <c r="B73953" s="2">
        <v>44375.781741100327</v>
      </c>
      <c r="C73953">
        <v>77868</v>
      </c>
      <c r="D73953">
        <v>78646</v>
      </c>
      <c r="E73953" t="str">
        <f>VLOOKUP(C73953,Подписчики!A:D,2,FALSE)</f>
        <v>UTC+0</v>
      </c>
      <c r="F73953" s="2">
        <f>VLOOKUP(C73953,Подписчики!A:D,4,FALSE)/24+B73953</f>
        <v>44375.781741100327</v>
      </c>
      <c r="G73953">
        <f t="shared" si="1155"/>
        <v>1</v>
      </c>
    </row>
    <row r="73954" spans="1:7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t="str">
        <f>VLOOKUP(C73954,Подписчики!A:D,2,FALSE)</f>
        <v>UTC+1</v>
      </c>
      <c r="F73954" s="2">
        <f>VLOOKUP(C73954,Подписчики!A:D,4,FALSE)/24+B73954</f>
        <v>44375.825430420715</v>
      </c>
      <c r="G73954">
        <f t="shared" si="1155"/>
        <v>1</v>
      </c>
    </row>
    <row r="73955" spans="1:7" x14ac:dyDescent="0.25">
      <c r="A73955">
        <v>224746</v>
      </c>
      <c r="B73955" s="2">
        <v>44375.783763754051</v>
      </c>
      <c r="C73955">
        <v>166693</v>
      </c>
      <c r="D73955">
        <v>88863</v>
      </c>
      <c r="E73955" t="str">
        <f>VLOOKUP(C73955,Подписчики!A:D,2,FALSE)</f>
        <v>UTC+1</v>
      </c>
      <c r="F73955" s="2">
        <f>VLOOKUP(C73955,Подписчики!A:D,4,FALSE)/24+B73955</f>
        <v>44375.825430420715</v>
      </c>
      <c r="G73955">
        <f t="shared" si="1155"/>
        <v>1</v>
      </c>
    </row>
    <row r="73956" spans="1:7" x14ac:dyDescent="0.25">
      <c r="A73956">
        <v>224747</v>
      </c>
      <c r="B73956" s="2">
        <v>44375.783763754051</v>
      </c>
      <c r="C73956">
        <v>195376</v>
      </c>
      <c r="D73956">
        <v>35968</v>
      </c>
      <c r="E73956" t="str">
        <f>VLOOKUP(C73956,Подписчики!A:D,2,FALSE)</f>
        <v>UTC+1</v>
      </c>
      <c r="F73956" s="2">
        <f>VLOOKUP(C73956,Подписчики!A:D,4,FALSE)/24+B73956</f>
        <v>44375.825430420715</v>
      </c>
      <c r="G73956">
        <f t="shared" si="1155"/>
        <v>1</v>
      </c>
    </row>
    <row r="73957" spans="1:7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t="str">
        <f>VLOOKUP(C73957,Подписчики!A:D,2,FALSE)</f>
        <v>UTC+1</v>
      </c>
      <c r="F73957" s="2">
        <f>VLOOKUP(C73957,Подписчики!A:D,4,FALSE)/24+B73957</f>
        <v>44375.825430420715</v>
      </c>
      <c r="G73957">
        <f t="shared" si="1155"/>
        <v>1</v>
      </c>
    </row>
    <row r="73958" spans="1:7" x14ac:dyDescent="0.25">
      <c r="A73958">
        <v>224750</v>
      </c>
      <c r="B73958" s="2">
        <v>44375.784168284787</v>
      </c>
      <c r="C73958">
        <v>39834</v>
      </c>
      <c r="D73958">
        <v>397390</v>
      </c>
      <c r="E73958" t="str">
        <f>VLOOKUP(C73958,Подписчики!A:D,2,FALSE)</f>
        <v>UTC+2</v>
      </c>
      <c r="F73958" s="2">
        <f>VLOOKUP(C73958,Подписчики!A:D,4,FALSE)/24+B73958</f>
        <v>44375.867501618122</v>
      </c>
      <c r="G73958">
        <f t="shared" si="1155"/>
        <v>1</v>
      </c>
    </row>
    <row r="73959" spans="1:7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t="str">
        <f>VLOOKUP(C73959,Подписчики!A:D,2,FALSE)</f>
        <v>UTC+2</v>
      </c>
      <c r="F73959" s="2">
        <f>VLOOKUP(C73959,Подписчики!A:D,4,FALSE)/24+B73959</f>
        <v>44375.867501618122</v>
      </c>
      <c r="G73959">
        <f t="shared" si="1155"/>
        <v>1</v>
      </c>
    </row>
    <row r="73960" spans="1:7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t="str">
        <f>VLOOKUP(C73960,Подписчики!A:D,2,FALSE)</f>
        <v>UTC+1</v>
      </c>
      <c r="F73960" s="2">
        <f>VLOOKUP(C73960,Подписчики!A:D,4,FALSE)/24+B73960</f>
        <v>44375.827048543688</v>
      </c>
      <c r="G73960">
        <f t="shared" si="1155"/>
        <v>1</v>
      </c>
    </row>
    <row r="73961" spans="1:7" x14ac:dyDescent="0.25">
      <c r="A73961">
        <v>224760</v>
      </c>
      <c r="B73961" s="2">
        <v>44375.785786407767</v>
      </c>
      <c r="C73961">
        <v>21730</v>
      </c>
      <c r="D73961">
        <v>399803</v>
      </c>
      <c r="E73961" t="str">
        <f>VLOOKUP(C73961,Подписчики!A:D,2,FALSE)</f>
        <v>UTC+2</v>
      </c>
      <c r="F73961" s="2">
        <f>VLOOKUP(C73961,Подписчики!A:D,4,FALSE)/24+B73961</f>
        <v>44375.869119741103</v>
      </c>
      <c r="G73961">
        <f t="shared" si="1155"/>
        <v>1</v>
      </c>
    </row>
    <row r="73962" spans="1:7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t="str">
        <f>VLOOKUP(C73962,Подписчики!A:D,2,FALSE)</f>
        <v>UTC+2</v>
      </c>
      <c r="F73962" s="2">
        <f>VLOOKUP(C73962,Подписчики!A:D,4,FALSE)/24+B73962</f>
        <v>44375.869119741103</v>
      </c>
      <c r="G73962">
        <f t="shared" si="1155"/>
        <v>1</v>
      </c>
    </row>
    <row r="73963" spans="1:7" x14ac:dyDescent="0.25">
      <c r="A73963">
        <v>224768</v>
      </c>
      <c r="B73963" s="2">
        <v>44375.78619093851</v>
      </c>
      <c r="C73963">
        <v>174797</v>
      </c>
      <c r="D73963">
        <v>455878</v>
      </c>
      <c r="E73963" t="str">
        <f>VLOOKUP(C73963,Подписчики!A:D,2,FALSE)</f>
        <v>UTC+3</v>
      </c>
      <c r="F73963" s="2">
        <f>VLOOKUP(C73963,Подписчики!A:D,4,FALSE)/24+B73963</f>
        <v>44375.91119093851</v>
      </c>
      <c r="G73963">
        <f t="shared" si="1155"/>
        <v>1</v>
      </c>
    </row>
    <row r="73964" spans="1:7" x14ac:dyDescent="0.25">
      <c r="A73964">
        <v>224773</v>
      </c>
      <c r="B73964" s="2">
        <v>44375.786595469253</v>
      </c>
      <c r="C73964">
        <v>78952</v>
      </c>
      <c r="D73964">
        <v>122982</v>
      </c>
      <c r="E73964" t="str">
        <f>VLOOKUP(C73964,Подписчики!A:D,2,FALSE)</f>
        <v>UTC+0</v>
      </c>
      <c r="F73964" s="2">
        <f>VLOOKUP(C73964,Подписчики!A:D,4,FALSE)/24+B73964</f>
        <v>44375.786595469253</v>
      </c>
      <c r="G73964">
        <f t="shared" si="1155"/>
        <v>1</v>
      </c>
    </row>
    <row r="73965" spans="1:7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t="str">
        <f>VLOOKUP(C73965,Подписчики!A:D,2,FALSE)</f>
        <v>UTC+1</v>
      </c>
      <c r="F73965" s="2">
        <f>VLOOKUP(C73965,Подписчики!A:D,4,FALSE)/24+B73965</f>
        <v>44375.828666666668</v>
      </c>
      <c r="G73965">
        <f t="shared" si="1155"/>
        <v>1</v>
      </c>
    </row>
    <row r="73966" spans="1:7" x14ac:dyDescent="0.25">
      <c r="A73966">
        <v>224780</v>
      </c>
      <c r="B73966" s="2">
        <v>44375.78740453074</v>
      </c>
      <c r="C73966">
        <v>5962</v>
      </c>
      <c r="D73966">
        <v>411922</v>
      </c>
      <c r="E73966" t="str">
        <f>VLOOKUP(C73966,Подписчики!A:D,2,FALSE)</f>
        <v>UTC+2</v>
      </c>
      <c r="F73966" s="2">
        <f>VLOOKUP(C73966,Подписчики!A:D,4,FALSE)/24+B73966</f>
        <v>44375.870737864076</v>
      </c>
      <c r="G73966">
        <f t="shared" si="1155"/>
        <v>1</v>
      </c>
    </row>
    <row r="73967" spans="1:7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t="str">
        <f>VLOOKUP(C73967,Подписчики!A:D,2,FALSE)</f>
        <v>UTC+5</v>
      </c>
      <c r="F73967" s="2">
        <f>VLOOKUP(C73967,Подписчики!A:D,4,FALSE)/24+B73967</f>
        <v>44375.995999999999</v>
      </c>
      <c r="G73967">
        <f t="shared" si="1155"/>
        <v>1</v>
      </c>
    </row>
    <row r="73968" spans="1:7" x14ac:dyDescent="0.25">
      <c r="A73968">
        <v>224788</v>
      </c>
      <c r="B73968" s="2">
        <v>44375.78902265372</v>
      </c>
      <c r="C73968">
        <v>340883</v>
      </c>
      <c r="D73968">
        <v>405774</v>
      </c>
      <c r="E73968" t="str">
        <f>VLOOKUP(C73968,Подписчики!A:D,2,FALSE)</f>
        <v>UTC+2</v>
      </c>
      <c r="F73968" s="2">
        <f>VLOOKUP(C73968,Подписчики!A:D,4,FALSE)/24+B73968</f>
        <v>44375.872355987056</v>
      </c>
      <c r="G73968">
        <f t="shared" si="1155"/>
        <v>1</v>
      </c>
    </row>
    <row r="73969" spans="1:7" x14ac:dyDescent="0.25">
      <c r="A73969">
        <v>224793</v>
      </c>
      <c r="B73969" s="2">
        <v>44375.789831715214</v>
      </c>
      <c r="C73969">
        <v>16154</v>
      </c>
      <c r="D73969">
        <v>351192</v>
      </c>
      <c r="E73969" t="str">
        <f>VLOOKUP(C73969,Подписчики!A:D,2,FALSE)</f>
        <v>UTC+0</v>
      </c>
      <c r="F73969" s="2">
        <f>VLOOKUP(C73969,Подписчики!A:D,4,FALSE)/24+B73969</f>
        <v>44375.789831715214</v>
      </c>
      <c r="G73969">
        <f t="shared" si="1155"/>
        <v>1</v>
      </c>
    </row>
    <row r="73970" spans="1:7" x14ac:dyDescent="0.25">
      <c r="A73970">
        <v>224798</v>
      </c>
      <c r="B73970" s="2">
        <v>44375.789831715214</v>
      </c>
      <c r="C73970">
        <v>62351</v>
      </c>
      <c r="D73970">
        <v>373415</v>
      </c>
      <c r="E73970" t="str">
        <f>VLOOKUP(C73970,Подписчики!A:D,2,FALSE)</f>
        <v>UTC+0</v>
      </c>
      <c r="F73970" s="2">
        <f>VLOOKUP(C73970,Подписчики!A:D,4,FALSE)/24+B73970</f>
        <v>44375.789831715214</v>
      </c>
      <c r="G73970">
        <f t="shared" si="1155"/>
        <v>1</v>
      </c>
    </row>
    <row r="73971" spans="1:7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t="str">
        <f>VLOOKUP(C73971,Подписчики!A:D,2,FALSE)</f>
        <v>UTC+0</v>
      </c>
      <c r="F73971" s="2">
        <f>VLOOKUP(C73971,Подписчики!A:D,4,FALSE)/24+B73971</f>
        <v>44375.789831715214</v>
      </c>
      <c r="G73971">
        <f t="shared" si="1155"/>
        <v>1</v>
      </c>
    </row>
    <row r="73972" spans="1:7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t="str">
        <f>VLOOKUP(C73972,Подписчики!A:D,2,FALSE)</f>
        <v>UTC+3</v>
      </c>
      <c r="F73972" s="2">
        <f>VLOOKUP(C73972,Подписчики!A:D,4,FALSE)/24+B73972</f>
        <v>44375.917000000001</v>
      </c>
      <c r="G73972">
        <f t="shared" si="1155"/>
        <v>1</v>
      </c>
    </row>
    <row r="73973" spans="1:7" x14ac:dyDescent="0.25">
      <c r="A73973">
        <v>224809</v>
      </c>
      <c r="B73973" s="2">
        <v>44375.792663430424</v>
      </c>
      <c r="C73973">
        <v>84583</v>
      </c>
      <c r="D73973">
        <v>250679</v>
      </c>
      <c r="E73973" t="str">
        <f>VLOOKUP(C73973,Подписчики!A:D,2,FALSE)</f>
        <v>UTC+3</v>
      </c>
      <c r="F73973" s="2">
        <f>VLOOKUP(C73973,Подписчики!A:D,4,FALSE)/24+B73973</f>
        <v>44375.917663430424</v>
      </c>
      <c r="G73973">
        <f t="shared" si="1155"/>
        <v>1</v>
      </c>
    </row>
    <row r="73974" spans="1:7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t="str">
        <f>VLOOKUP(C73974,Подписчики!A:D,2,FALSE)</f>
        <v>UTC+3</v>
      </c>
      <c r="F73974" s="2">
        <f>VLOOKUP(C73974,Подписчики!A:D,4,FALSE)/24+B73974</f>
        <v>44375.917663430424</v>
      </c>
      <c r="G73974">
        <f t="shared" si="1155"/>
        <v>1</v>
      </c>
    </row>
    <row r="73975" spans="1:7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t="str">
        <f>VLOOKUP(C73975,Подписчики!A:D,2,FALSE)</f>
        <v>UTC+0</v>
      </c>
      <c r="F73975" s="2">
        <f>VLOOKUP(C73975,Подписчики!A:D,4,FALSE)/24+B73975</f>
        <v>44375.793067961167</v>
      </c>
      <c r="G73975">
        <f t="shared" si="1155"/>
        <v>1</v>
      </c>
    </row>
    <row r="73976" spans="1:7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t="str">
        <f>VLOOKUP(C73976,Подписчики!A:D,2,FALSE)</f>
        <v>UTC+2</v>
      </c>
      <c r="F73976" s="2">
        <f>VLOOKUP(C73976,Подписчики!A:D,4,FALSE)/24+B73976</f>
        <v>44375.87721035599</v>
      </c>
      <c r="G73976">
        <f t="shared" si="1155"/>
        <v>1</v>
      </c>
    </row>
    <row r="73977" spans="1:7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t="str">
        <f>VLOOKUP(C73977,Подписчики!A:D,2,FALSE)</f>
        <v>UTC+2</v>
      </c>
      <c r="F73977" s="2">
        <f>VLOOKUP(C73977,Подписчики!A:D,4,FALSE)/24+B73977</f>
        <v>44375.87721035599</v>
      </c>
      <c r="G73977">
        <f t="shared" si="1155"/>
        <v>1</v>
      </c>
    </row>
    <row r="73978" spans="1:7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t="str">
        <f>VLOOKUP(C73978,Подписчики!A:D,2,FALSE)</f>
        <v>UTC-3</v>
      </c>
      <c r="F73978" s="2">
        <f>VLOOKUP(C73978,Подписчики!A:D,4,FALSE)/24+B73978</f>
        <v>44375.670090614884</v>
      </c>
      <c r="G73978">
        <f t="shared" si="1155"/>
        <v>1</v>
      </c>
    </row>
    <row r="73979" spans="1:7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t="str">
        <f>VLOOKUP(C73979,Подписчики!A:D,2,FALSE)</f>
        <v>UTC+1</v>
      </c>
      <c r="F73979" s="2">
        <f>VLOOKUP(C73979,Подписчики!A:D,4,FALSE)/24+B73979</f>
        <v>44375.836757281555</v>
      </c>
      <c r="G73979">
        <f t="shared" si="1155"/>
        <v>1</v>
      </c>
    </row>
    <row r="73980" spans="1:7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t="str">
        <f>VLOOKUP(C73980,Подписчики!A:D,2,FALSE)</f>
        <v>UTC+2</v>
      </c>
      <c r="F73980" s="2">
        <f>VLOOKUP(C73980,Подписчики!A:D,4,FALSE)/24+B73980</f>
        <v>44375.878828478963</v>
      </c>
      <c r="G73980">
        <f t="shared" si="1155"/>
        <v>1</v>
      </c>
    </row>
    <row r="73981" spans="1:7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t="str">
        <f>VLOOKUP(C73981,Подписчики!A:D,2,FALSE)</f>
        <v>UTC+0</v>
      </c>
      <c r="F73981" s="2">
        <f>VLOOKUP(C73981,Подписчики!A:D,4,FALSE)/24+B73981</f>
        <v>44375.796304207121</v>
      </c>
      <c r="G73981">
        <f t="shared" si="1155"/>
        <v>1</v>
      </c>
    </row>
    <row r="73982" spans="1:7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t="str">
        <f>VLOOKUP(C73982,Подписчики!A:D,2,FALSE)</f>
        <v>UTC+1</v>
      </c>
      <c r="F73982" s="2">
        <f>VLOOKUP(C73982,Подписчики!A:D,4,FALSE)/24+B73982</f>
        <v>44375.838375404528</v>
      </c>
      <c r="G73982">
        <f t="shared" si="1155"/>
        <v>1</v>
      </c>
    </row>
    <row r="73983" spans="1:7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t="str">
        <f>VLOOKUP(C73983,Подписчики!A:D,2,FALSE)</f>
        <v>UTC+1</v>
      </c>
      <c r="F73983" s="2">
        <f>VLOOKUP(C73983,Подписчики!A:D,4,FALSE)/24+B73983</f>
        <v>44375.838375404528</v>
      </c>
      <c r="G73983">
        <f t="shared" si="1155"/>
        <v>1</v>
      </c>
    </row>
    <row r="73984" spans="1:7" x14ac:dyDescent="0.25">
      <c r="A73984">
        <v>224834</v>
      </c>
      <c r="B73984" s="2">
        <v>44375.79751779935</v>
      </c>
      <c r="C73984">
        <v>90694</v>
      </c>
      <c r="D73984">
        <v>104958</v>
      </c>
      <c r="E73984" t="str">
        <f>VLOOKUP(C73984,Подписчики!A:D,2,FALSE)</f>
        <v>UTC+3</v>
      </c>
      <c r="F73984" s="2">
        <f>VLOOKUP(C73984,Подписчики!A:D,4,FALSE)/24+B73984</f>
        <v>44375.92251779935</v>
      </c>
      <c r="G73984">
        <f t="shared" si="1155"/>
        <v>1</v>
      </c>
    </row>
    <row r="73985" spans="1:7" x14ac:dyDescent="0.25">
      <c r="A73985">
        <v>224837</v>
      </c>
      <c r="B73985" s="2">
        <v>44375.79751779935</v>
      </c>
      <c r="C73985">
        <v>198992</v>
      </c>
      <c r="D73985">
        <v>158978</v>
      </c>
      <c r="E73985" t="str">
        <f>VLOOKUP(C73985,Подписчики!A:D,2,FALSE)</f>
        <v>UTC+3</v>
      </c>
      <c r="F73985" s="2">
        <f>VLOOKUP(C73985,Подписчики!A:D,4,FALSE)/24+B73985</f>
        <v>44375.92251779935</v>
      </c>
      <c r="G73985">
        <f t="shared" si="1155"/>
        <v>1</v>
      </c>
    </row>
    <row r="73986" spans="1:7" x14ac:dyDescent="0.25">
      <c r="A73986">
        <v>224840</v>
      </c>
      <c r="B73986" s="2">
        <v>44375.798326860844</v>
      </c>
      <c r="C73986">
        <v>12229</v>
      </c>
      <c r="D73986">
        <v>439981</v>
      </c>
      <c r="E73986" t="str">
        <f>VLOOKUP(C73986,Подписчики!A:D,2,FALSE)</f>
        <v>UTC+1</v>
      </c>
      <c r="F73986" s="2">
        <f>VLOOKUP(C73986,Подписчики!A:D,4,FALSE)/24+B73986</f>
        <v>44375.839993527508</v>
      </c>
      <c r="G73986">
        <f t="shared" si="1155"/>
        <v>1</v>
      </c>
    </row>
    <row r="73987" spans="1:7" x14ac:dyDescent="0.25">
      <c r="A73987">
        <v>224842</v>
      </c>
      <c r="B73987" s="2">
        <v>44375.798326860844</v>
      </c>
      <c r="C73987">
        <v>24224</v>
      </c>
      <c r="D73987">
        <v>128523</v>
      </c>
      <c r="E73987" t="str">
        <f>VLOOKUP(C73987,Подписчики!A:D,2,FALSE)</f>
        <v>UTC+1</v>
      </c>
      <c r="F73987" s="2">
        <f>VLOOKUP(C73987,Подписчики!A:D,4,FALSE)/24+B73987</f>
        <v>44375.839993527508</v>
      </c>
      <c r="G73987">
        <f t="shared" ref="G73987:G74050" si="1156">WEEKDAY(F73987,2)</f>
        <v>1</v>
      </c>
    </row>
    <row r="73988" spans="1:7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t="str">
        <f>VLOOKUP(C73988,Подписчики!A:D,2,FALSE)</f>
        <v>UTC+1</v>
      </c>
      <c r="F73988" s="2">
        <f>VLOOKUP(C73988,Подписчики!A:D,4,FALSE)/24+B73988</f>
        <v>44375.839993527508</v>
      </c>
      <c r="G73988">
        <f t="shared" si="1156"/>
        <v>1</v>
      </c>
    </row>
    <row r="73989" spans="1:7" x14ac:dyDescent="0.25">
      <c r="A73989">
        <v>224849</v>
      </c>
      <c r="B73989" s="2">
        <v>44375.79873139158</v>
      </c>
      <c r="C73989">
        <v>297023</v>
      </c>
      <c r="D73989">
        <v>94440</v>
      </c>
      <c r="E73989" t="str">
        <f>VLOOKUP(C73989,Подписчики!A:D,2,FALSE)</f>
        <v>UTC+2</v>
      </c>
      <c r="F73989" s="2">
        <f>VLOOKUP(C73989,Подписчики!A:D,4,FALSE)/24+B73989</f>
        <v>44375.882064724916</v>
      </c>
      <c r="G73989">
        <f t="shared" si="1156"/>
        <v>1</v>
      </c>
    </row>
    <row r="73990" spans="1:7" x14ac:dyDescent="0.25">
      <c r="A73990">
        <v>224850</v>
      </c>
      <c r="B73990" s="2">
        <v>44375.799540453074</v>
      </c>
      <c r="C73990">
        <v>326273</v>
      </c>
      <c r="D73990">
        <v>21760</v>
      </c>
      <c r="E73990" t="str">
        <f>VLOOKUP(C73990,Подписчики!A:D,2,FALSE)</f>
        <v>UTC+0</v>
      </c>
      <c r="F73990" s="2">
        <f>VLOOKUP(C73990,Подписчики!A:D,4,FALSE)/24+B73990</f>
        <v>44375.799540453074</v>
      </c>
      <c r="G73990">
        <f t="shared" si="1156"/>
        <v>1</v>
      </c>
    </row>
    <row r="73991" spans="1:7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t="str">
        <f>VLOOKUP(C73991,Подписчики!A:D,2,FALSE)</f>
        <v>UTC+1</v>
      </c>
      <c r="F73991" s="2">
        <f>VLOOKUP(C73991,Подписчики!A:D,4,FALSE)/24+B73991</f>
        <v>44375.841611650489</v>
      </c>
      <c r="G73991">
        <f t="shared" si="1156"/>
        <v>1</v>
      </c>
    </row>
    <row r="73992" spans="1:7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t="str">
        <f>VLOOKUP(C73992,Подписчики!A:D,2,FALSE)</f>
        <v>UTC+1</v>
      </c>
      <c r="F73992" s="2">
        <f>VLOOKUP(C73992,Подписчики!A:D,4,FALSE)/24+B73992</f>
        <v>44375.841611650489</v>
      </c>
      <c r="G73992">
        <f t="shared" si="1156"/>
        <v>1</v>
      </c>
    </row>
    <row r="73993" spans="1:7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t="str">
        <f>VLOOKUP(C73993,Подписчики!A:D,2,FALSE)</f>
        <v>UTC+1</v>
      </c>
      <c r="F73993" s="2">
        <f>VLOOKUP(C73993,Подписчики!A:D,4,FALSE)/24+B73993</f>
        <v>44375.841611650489</v>
      </c>
      <c r="G73993">
        <f t="shared" si="1156"/>
        <v>1</v>
      </c>
    </row>
    <row r="73994" spans="1:7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t="str">
        <f>VLOOKUP(C73994,Подписчики!A:D,2,FALSE)</f>
        <v>UTC+1</v>
      </c>
      <c r="F73994" s="2">
        <f>VLOOKUP(C73994,Подписчики!A:D,4,FALSE)/24+B73994</f>
        <v>44375.841611650489</v>
      </c>
      <c r="G73994">
        <f t="shared" si="1156"/>
        <v>1</v>
      </c>
    </row>
    <row r="73995" spans="1:7" x14ac:dyDescent="0.25">
      <c r="A73995">
        <v>224866</v>
      </c>
      <c r="B73995" s="2">
        <v>44375.80034951456</v>
      </c>
      <c r="C73995">
        <v>148925</v>
      </c>
      <c r="D73995">
        <v>172207</v>
      </c>
      <c r="E73995" t="str">
        <f>VLOOKUP(C73995,Подписчики!A:D,2,FALSE)</f>
        <v>UTC+2</v>
      </c>
      <c r="F73995" s="2">
        <f>VLOOKUP(C73995,Подписчики!A:D,4,FALSE)/24+B73995</f>
        <v>44375.883682847896</v>
      </c>
      <c r="G73995">
        <f t="shared" si="1156"/>
        <v>1</v>
      </c>
    </row>
    <row r="73996" spans="1:7" x14ac:dyDescent="0.25">
      <c r="A73996">
        <v>224870</v>
      </c>
      <c r="B73996" s="2">
        <v>44375.80034951456</v>
      </c>
      <c r="C73996">
        <v>296146</v>
      </c>
      <c r="D73996">
        <v>373415</v>
      </c>
      <c r="E73996" t="str">
        <f>VLOOKUP(C73996,Подписчики!A:D,2,FALSE)</f>
        <v>UTC+2</v>
      </c>
      <c r="F73996" s="2">
        <f>VLOOKUP(C73996,Подписчики!A:D,4,FALSE)/24+B73996</f>
        <v>44375.883682847896</v>
      </c>
      <c r="G73996">
        <f t="shared" si="1156"/>
        <v>1</v>
      </c>
    </row>
    <row r="73997" spans="1:7" x14ac:dyDescent="0.25">
      <c r="A73997">
        <v>224874</v>
      </c>
      <c r="B73997" s="2">
        <v>44375.801158576054</v>
      </c>
      <c r="C73997">
        <v>223731</v>
      </c>
      <c r="D73997">
        <v>60814</v>
      </c>
      <c r="E73997" t="str">
        <f>VLOOKUP(C73997,Подписчики!A:D,2,FALSE)</f>
        <v>UTC+0</v>
      </c>
      <c r="F73997" s="2">
        <f>VLOOKUP(C73997,Подписчики!A:D,4,FALSE)/24+B73997</f>
        <v>44375.801158576054</v>
      </c>
      <c r="G73997">
        <f t="shared" si="1156"/>
        <v>1</v>
      </c>
    </row>
    <row r="73998" spans="1:7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t="str">
        <f>VLOOKUP(C73998,Подписчики!A:D,2,FALSE)</f>
        <v>UTC+1</v>
      </c>
      <c r="F73998" s="2">
        <f>VLOOKUP(C73998,Подписчики!A:D,4,FALSE)/24+B73998</f>
        <v>44375.843229773462</v>
      </c>
      <c r="G73998">
        <f t="shared" si="1156"/>
        <v>1</v>
      </c>
    </row>
    <row r="73999" spans="1:7" x14ac:dyDescent="0.25">
      <c r="A73999">
        <v>224882</v>
      </c>
      <c r="B73999" s="2">
        <v>44375.802372168284</v>
      </c>
      <c r="C73999">
        <v>205150</v>
      </c>
      <c r="D73999">
        <v>4199</v>
      </c>
      <c r="E73999" t="str">
        <f>VLOOKUP(C73999,Подписчики!A:D,2,FALSE)</f>
        <v>UTC+3</v>
      </c>
      <c r="F73999" s="2">
        <f>VLOOKUP(C73999,Подписчики!A:D,4,FALSE)/24+B73999</f>
        <v>44375.927372168284</v>
      </c>
      <c r="G73999">
        <f t="shared" si="1156"/>
        <v>1</v>
      </c>
    </row>
    <row r="74000" spans="1:7" x14ac:dyDescent="0.25">
      <c r="A74000">
        <v>224883</v>
      </c>
      <c r="B74000" s="2">
        <v>44375.80318122977</v>
      </c>
      <c r="C74000">
        <v>243970</v>
      </c>
      <c r="D74000">
        <v>267896</v>
      </c>
      <c r="E74000" t="str">
        <f>VLOOKUP(C74000,Подписчики!A:D,2,FALSE)</f>
        <v>UTC-3</v>
      </c>
      <c r="F74000" s="2">
        <f>VLOOKUP(C74000,Подписчики!A:D,4,FALSE)/24+B74000</f>
        <v>44375.67818122977</v>
      </c>
      <c r="G74000">
        <f t="shared" si="1156"/>
        <v>1</v>
      </c>
    </row>
    <row r="74001" spans="1:7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t="str">
        <f>VLOOKUP(C74001,Подписчики!A:D,2,FALSE)</f>
        <v>UTC+1</v>
      </c>
      <c r="F74001" s="2">
        <f>VLOOKUP(C74001,Подписчики!A:D,4,FALSE)/24+B74001</f>
        <v>44375.844847896442</v>
      </c>
      <c r="G74001">
        <f t="shared" si="1156"/>
        <v>1</v>
      </c>
    </row>
    <row r="74002" spans="1:7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t="str">
        <f>VLOOKUP(C74002,Подписчики!A:D,2,FALSE)</f>
        <v>UTC+1</v>
      </c>
      <c r="F74002" s="2">
        <f>VLOOKUP(C74002,Подписчики!A:D,4,FALSE)/24+B74002</f>
        <v>44375.844847896442</v>
      </c>
      <c r="G74002">
        <f t="shared" si="1156"/>
        <v>1</v>
      </c>
    </row>
    <row r="74003" spans="1:7" x14ac:dyDescent="0.25">
      <c r="A74003">
        <v>224891</v>
      </c>
      <c r="B74003" s="2">
        <v>44375.805666666667</v>
      </c>
      <c r="C74003">
        <v>177639</v>
      </c>
      <c r="D74003">
        <v>12738</v>
      </c>
      <c r="E74003" t="str">
        <f>VLOOKUP(C74003,Подписчики!A:D,2,FALSE)</f>
        <v>UTC+2</v>
      </c>
      <c r="F74003" s="2">
        <f>VLOOKUP(C74003,Подписчики!A:D,4,FALSE)/24+B74003</f>
        <v>44375.889000000003</v>
      </c>
      <c r="G74003">
        <f t="shared" si="1156"/>
        <v>1</v>
      </c>
    </row>
    <row r="74004" spans="1:7" x14ac:dyDescent="0.25">
      <c r="A74004">
        <v>224895</v>
      </c>
      <c r="B74004" s="2">
        <v>44375.806417475731</v>
      </c>
      <c r="C74004">
        <v>19446</v>
      </c>
      <c r="D74004">
        <v>250679</v>
      </c>
      <c r="E74004" t="str">
        <f>VLOOKUP(C74004,Подписчики!A:D,2,FALSE)</f>
        <v>UTC+1</v>
      </c>
      <c r="F74004" s="2">
        <f>VLOOKUP(C74004,Подписчики!A:D,4,FALSE)/24+B74004</f>
        <v>44375.848084142395</v>
      </c>
      <c r="G74004">
        <f t="shared" si="1156"/>
        <v>1</v>
      </c>
    </row>
    <row r="74005" spans="1:7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t="str">
        <f>VLOOKUP(C74005,Подписчики!A:D,2,FALSE)</f>
        <v>UTC+1</v>
      </c>
      <c r="F74005" s="2">
        <f>VLOOKUP(C74005,Подписчики!A:D,4,FALSE)/24+B74005</f>
        <v>44375.848084142395</v>
      </c>
      <c r="G74005">
        <f t="shared" si="1156"/>
        <v>1</v>
      </c>
    </row>
    <row r="74006" spans="1:7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t="str">
        <f>VLOOKUP(C74006,Подписчики!A:D,2,FALSE)</f>
        <v>UTC+3</v>
      </c>
      <c r="F74006" s="2">
        <f>VLOOKUP(C74006,Подписчики!A:D,4,FALSE)/24+B74006</f>
        <v>44375.932226537218</v>
      </c>
      <c r="G74006">
        <f t="shared" si="1156"/>
        <v>1</v>
      </c>
    </row>
    <row r="74007" spans="1:7" x14ac:dyDescent="0.25">
      <c r="A74007">
        <v>224904</v>
      </c>
      <c r="B74007" s="2">
        <v>44375.807631067961</v>
      </c>
      <c r="C74007">
        <v>127845</v>
      </c>
      <c r="D74007">
        <v>45895</v>
      </c>
      <c r="E74007" t="str">
        <f>VLOOKUP(C74007,Подписчики!A:D,2,FALSE)</f>
        <v>UTC+0</v>
      </c>
      <c r="F74007" s="2">
        <f>VLOOKUP(C74007,Подписчики!A:D,4,FALSE)/24+B74007</f>
        <v>44375.807631067961</v>
      </c>
      <c r="G74007">
        <f t="shared" si="1156"/>
        <v>1</v>
      </c>
    </row>
    <row r="74008" spans="1:7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t="str">
        <f>VLOOKUP(C74008,Подписчики!A:D,2,FALSE)</f>
        <v>UTC+1</v>
      </c>
      <c r="F74008" s="2">
        <f>VLOOKUP(C74008,Подписчики!A:D,4,FALSE)/24+B74008</f>
        <v>44375.849702265376</v>
      </c>
      <c r="G74008">
        <f t="shared" si="1156"/>
        <v>1</v>
      </c>
    </row>
    <row r="74009" spans="1:7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t="str">
        <f>VLOOKUP(C74009,Подписчики!A:D,2,FALSE)</f>
        <v>UTC+1</v>
      </c>
      <c r="F74009" s="2">
        <f>VLOOKUP(C74009,Подписчики!A:D,4,FALSE)/24+B74009</f>
        <v>44375.849702265376</v>
      </c>
      <c r="G74009">
        <f t="shared" si="1156"/>
        <v>1</v>
      </c>
    </row>
    <row r="74010" spans="1:7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t="str">
        <f>VLOOKUP(C74010,Подписчики!A:D,2,FALSE)</f>
        <v>UTC+2</v>
      </c>
      <c r="F74010" s="2">
        <f>VLOOKUP(C74010,Подписчики!A:D,4,FALSE)/24+B74010</f>
        <v>44375.891773462783</v>
      </c>
      <c r="G74010">
        <f t="shared" si="1156"/>
        <v>1</v>
      </c>
    </row>
    <row r="74011" spans="1:7" x14ac:dyDescent="0.25">
      <c r="A74011">
        <v>224913</v>
      </c>
      <c r="B74011" s="2">
        <v>44375.809653721684</v>
      </c>
      <c r="C74011">
        <v>18966</v>
      </c>
      <c r="D74011">
        <v>351192</v>
      </c>
      <c r="E74011" t="str">
        <f>VLOOKUP(C74011,Подписчики!A:D,2,FALSE)</f>
        <v>UTC+1</v>
      </c>
      <c r="F74011" s="2">
        <f>VLOOKUP(C74011,Подписчики!A:D,4,FALSE)/24+B74011</f>
        <v>44375.851320388349</v>
      </c>
      <c r="G74011">
        <f t="shared" si="1156"/>
        <v>1</v>
      </c>
    </row>
    <row r="74012" spans="1:7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t="str">
        <f>VLOOKUP(C74012,Подписчики!A:D,2,FALSE)</f>
        <v>UTC+2</v>
      </c>
      <c r="F74012" s="2">
        <f>VLOOKUP(C74012,Подписчики!A:D,4,FALSE)/24+B74012</f>
        <v>44375.893391585763</v>
      </c>
      <c r="G74012">
        <f t="shared" si="1156"/>
        <v>1</v>
      </c>
    </row>
    <row r="74013" spans="1:7" x14ac:dyDescent="0.25">
      <c r="A74013">
        <v>224919</v>
      </c>
      <c r="B74013" s="2">
        <v>44375.810462783171</v>
      </c>
      <c r="C74013">
        <v>198533</v>
      </c>
      <c r="D74013">
        <v>96278</v>
      </c>
      <c r="E74013" t="str">
        <f>VLOOKUP(C74013,Подписчики!A:D,2,FALSE)</f>
        <v>UTC+3</v>
      </c>
      <c r="F74013" s="2">
        <f>VLOOKUP(C74013,Подписчики!A:D,4,FALSE)/24+B74013</f>
        <v>44375.935462783171</v>
      </c>
      <c r="G74013">
        <f t="shared" si="1156"/>
        <v>1</v>
      </c>
    </row>
    <row r="74014" spans="1:7" x14ac:dyDescent="0.25">
      <c r="A74014">
        <v>224924</v>
      </c>
      <c r="B74014" s="2">
        <v>44375.811676375401</v>
      </c>
      <c r="C74014">
        <v>60198</v>
      </c>
      <c r="D74014">
        <v>258251</v>
      </c>
      <c r="E74014" t="str">
        <f>VLOOKUP(C74014,Подписчики!A:D,2,FALSE)</f>
        <v>UTC+2</v>
      </c>
      <c r="F74014" s="2">
        <f>VLOOKUP(C74014,Подписчики!A:D,4,FALSE)/24+B74014</f>
        <v>44375.895009708736</v>
      </c>
      <c r="G74014">
        <f t="shared" si="1156"/>
        <v>1</v>
      </c>
    </row>
    <row r="74015" spans="1:7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t="str">
        <f>VLOOKUP(C74015,Подписчики!A:D,2,FALSE)</f>
        <v>UTC+1</v>
      </c>
      <c r="F74015" s="2">
        <f>VLOOKUP(C74015,Подписчики!A:D,4,FALSE)/24+B74015</f>
        <v>44375.854556634302</v>
      </c>
      <c r="G74015">
        <f t="shared" si="1156"/>
        <v>1</v>
      </c>
    </row>
    <row r="74016" spans="1:7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t="str">
        <f>VLOOKUP(C74016,Подписчики!A:D,2,FALSE)</f>
        <v>UTC+2</v>
      </c>
      <c r="F74016" s="2">
        <f>VLOOKUP(C74016,Подписчики!A:D,4,FALSE)/24+B74016</f>
        <v>44375.896627831717</v>
      </c>
      <c r="G74016">
        <f t="shared" si="1156"/>
        <v>1</v>
      </c>
    </row>
    <row r="74017" spans="1:7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t="str">
        <f>VLOOKUP(C74017,Подписчики!A:D,2,FALSE)</f>
        <v>UTC+5</v>
      </c>
      <c r="F74017" s="2">
        <f>VLOOKUP(C74017,Подписчики!A:D,4,FALSE)/24+B74017</f>
        <v>44376.022841423946</v>
      </c>
      <c r="G74017">
        <f t="shared" si="1156"/>
        <v>2</v>
      </c>
    </row>
    <row r="74018" spans="1:7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t="str">
        <f>VLOOKUP(C74018,Подписчики!A:D,2,FALSE)</f>
        <v>UTC+1</v>
      </c>
      <c r="F74018" s="2">
        <f>VLOOKUP(C74018,Подписчики!A:D,4,FALSE)/24+B74018</f>
        <v>44375.856174757282</v>
      </c>
      <c r="G74018">
        <f t="shared" si="1156"/>
        <v>1</v>
      </c>
    </row>
    <row r="74019" spans="1:7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t="str">
        <f>VLOOKUP(C74019,Подписчики!A:D,2,FALSE)</f>
        <v>UTC+1</v>
      </c>
      <c r="F74019" s="2">
        <f>VLOOKUP(C74019,Подписчики!A:D,4,FALSE)/24+B74019</f>
        <v>44375.856174757282</v>
      </c>
      <c r="G74019">
        <f t="shared" si="1156"/>
        <v>1</v>
      </c>
    </row>
    <row r="74020" spans="1:7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t="str">
        <f>VLOOKUP(C74020,Подписчики!A:D,2,FALSE)</f>
        <v>UTC+2</v>
      </c>
      <c r="F74020" s="2">
        <f>VLOOKUP(C74020,Подписчики!A:D,4,FALSE)/24+B74020</f>
        <v>44375.89824595469</v>
      </c>
      <c r="G74020">
        <f t="shared" si="1156"/>
        <v>1</v>
      </c>
    </row>
    <row r="74021" spans="1:7" x14ac:dyDescent="0.25">
      <c r="A74021">
        <v>224940</v>
      </c>
      <c r="B74021" s="2">
        <v>44375.815333333339</v>
      </c>
      <c r="C74021">
        <v>341097</v>
      </c>
      <c r="D74021">
        <v>74456</v>
      </c>
      <c r="E74021" t="str">
        <f>VLOOKUP(C74021,Подписчики!A:D,2,FALSE)</f>
        <v>UTC+1</v>
      </c>
      <c r="F74021" s="2">
        <f>VLOOKUP(C74021,Подписчики!A:D,4,FALSE)/24+B74021</f>
        <v>44375.857000000004</v>
      </c>
      <c r="G74021">
        <f t="shared" si="1156"/>
        <v>1</v>
      </c>
    </row>
    <row r="74022" spans="1:7" x14ac:dyDescent="0.25">
      <c r="A74022">
        <v>224942</v>
      </c>
      <c r="B74022" s="2">
        <v>44375.816126213598</v>
      </c>
      <c r="C74022">
        <v>245731</v>
      </c>
      <c r="D74022">
        <v>83136</v>
      </c>
      <c r="E74022" t="str">
        <f>VLOOKUP(C74022,Подписчики!A:D,2,FALSE)</f>
        <v>UTC+1</v>
      </c>
      <c r="F74022" s="2">
        <f>VLOOKUP(C74022,Подписчики!A:D,4,FALSE)/24+B74022</f>
        <v>44375.857792880262</v>
      </c>
      <c r="G74022">
        <f t="shared" si="1156"/>
        <v>1</v>
      </c>
    </row>
    <row r="74023" spans="1:7" x14ac:dyDescent="0.25">
      <c r="A74023">
        <v>224946</v>
      </c>
      <c r="B74023" s="2">
        <v>44375.817339805828</v>
      </c>
      <c r="C74023">
        <v>94949</v>
      </c>
      <c r="D74023">
        <v>141622</v>
      </c>
      <c r="E74023" t="str">
        <f>VLOOKUP(C74023,Подписчики!A:D,2,FALSE)</f>
        <v>UTC+0</v>
      </c>
      <c r="F74023" s="2">
        <f>VLOOKUP(C74023,Подписчики!A:D,4,FALSE)/24+B74023</f>
        <v>44375.817339805828</v>
      </c>
      <c r="G74023">
        <f t="shared" si="1156"/>
        <v>1</v>
      </c>
    </row>
    <row r="74024" spans="1:7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t="str">
        <f>VLOOKUP(C74024,Подписчики!A:D,2,FALSE)</f>
        <v>UTC+2</v>
      </c>
      <c r="F74024" s="2">
        <f>VLOOKUP(C74024,Подписчики!A:D,4,FALSE)/24+B74024</f>
        <v>44375.90148220065</v>
      </c>
      <c r="G74024">
        <f t="shared" si="1156"/>
        <v>1</v>
      </c>
    </row>
    <row r="74025" spans="1:7" x14ac:dyDescent="0.25">
      <c r="A74025">
        <v>224953</v>
      </c>
      <c r="B74025" s="2">
        <v>44375.818553398058</v>
      </c>
      <c r="C74025">
        <v>346464</v>
      </c>
      <c r="D74025">
        <v>88863</v>
      </c>
      <c r="E74025" t="str">
        <f>VLOOKUP(C74025,Подписчики!A:D,2,FALSE)</f>
        <v>UTC+3</v>
      </c>
      <c r="F74025" s="2">
        <f>VLOOKUP(C74025,Подписчики!A:D,4,FALSE)/24+B74025</f>
        <v>44375.943553398058</v>
      </c>
      <c r="G74025">
        <f t="shared" si="1156"/>
        <v>1</v>
      </c>
    </row>
    <row r="74026" spans="1:7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t="str">
        <f>VLOOKUP(C74026,Подписчики!A:D,2,FALSE)</f>
        <v>UTC+1</v>
      </c>
      <c r="F74026" s="2">
        <f>VLOOKUP(C74026,Подписчики!A:D,4,FALSE)/24+B74026</f>
        <v>44375.861029126216</v>
      </c>
      <c r="G74026">
        <f t="shared" si="1156"/>
        <v>1</v>
      </c>
    </row>
    <row r="74027" spans="1:7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t="str">
        <f>VLOOKUP(C74027,Подписчики!A:D,2,FALSE)</f>
        <v>UTC+2</v>
      </c>
      <c r="F74027" s="2">
        <f>VLOOKUP(C74027,Подписчики!A:D,4,FALSE)/24+B74027</f>
        <v>44375.903100323623</v>
      </c>
      <c r="G74027">
        <f t="shared" si="1156"/>
        <v>1</v>
      </c>
    </row>
    <row r="74028" spans="1:7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t="str">
        <f>VLOOKUP(C74028,Подписчики!A:D,2,FALSE)</f>
        <v>UTC+1</v>
      </c>
      <c r="F74028" s="2">
        <f>VLOOKUP(C74028,Подписчики!A:D,4,FALSE)/24+B74028</f>
        <v>44375.862647249189</v>
      </c>
      <c r="G74028">
        <f t="shared" si="1156"/>
        <v>1</v>
      </c>
    </row>
    <row r="74029" spans="1:7" x14ac:dyDescent="0.25">
      <c r="A74029">
        <v>224962</v>
      </c>
      <c r="B74029" s="2">
        <v>44375.820980582524</v>
      </c>
      <c r="C74029">
        <v>160764</v>
      </c>
      <c r="D74029">
        <v>61082</v>
      </c>
      <c r="E74029" t="str">
        <f>VLOOKUP(C74029,Подписчики!A:D,2,FALSE)</f>
        <v>UTC+1</v>
      </c>
      <c r="F74029" s="2">
        <f>VLOOKUP(C74029,Подписчики!A:D,4,FALSE)/24+B74029</f>
        <v>44375.862647249189</v>
      </c>
      <c r="G74029">
        <f t="shared" si="1156"/>
        <v>1</v>
      </c>
    </row>
    <row r="74030" spans="1:7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t="str">
        <f>VLOOKUP(C74030,Подписчики!A:D,2,FALSE)</f>
        <v>UTC+1</v>
      </c>
      <c r="F74030" s="2">
        <f>VLOOKUP(C74030,Подписчики!A:D,4,FALSE)/24+B74030</f>
        <v>44375.862647249189</v>
      </c>
      <c r="G74030">
        <f t="shared" si="1156"/>
        <v>1</v>
      </c>
    </row>
    <row r="74031" spans="1:7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t="str">
        <f>VLOOKUP(C74031,Подписчики!A:D,2,FALSE)</f>
        <v>UTC+2</v>
      </c>
      <c r="F74031" s="2">
        <f>VLOOKUP(C74031,Подписчики!A:D,4,FALSE)/24+B74031</f>
        <v>44375.904718446604</v>
      </c>
      <c r="G74031">
        <f t="shared" si="1156"/>
        <v>1</v>
      </c>
    </row>
    <row r="74032" spans="1:7" x14ac:dyDescent="0.25">
      <c r="A74032">
        <v>224971</v>
      </c>
      <c r="B74032" s="2">
        <v>44375.823812297735</v>
      </c>
      <c r="C74032">
        <v>1261</v>
      </c>
      <c r="D74032">
        <v>3528</v>
      </c>
      <c r="E74032" t="str">
        <f>VLOOKUP(C74032,Подписчики!A:D,2,FALSE)</f>
        <v>UTC+0</v>
      </c>
      <c r="F74032" s="2">
        <f>VLOOKUP(C74032,Подписчики!A:D,4,FALSE)/24+B74032</f>
        <v>44375.823812297735</v>
      </c>
      <c r="G74032">
        <f t="shared" si="1156"/>
        <v>1</v>
      </c>
    </row>
    <row r="74033" spans="1:7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t="str">
        <f>VLOOKUP(C74033,Подписчики!A:D,2,FALSE)</f>
        <v>UTC+0</v>
      </c>
      <c r="F74033" s="2">
        <f>VLOOKUP(C74033,Подписчики!A:D,4,FALSE)/24+B74033</f>
        <v>44375.823812297735</v>
      </c>
      <c r="G74033">
        <f t="shared" si="1156"/>
        <v>1</v>
      </c>
    </row>
    <row r="74034" spans="1:7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t="str">
        <f>VLOOKUP(C74034,Подписчики!A:D,2,FALSE)</f>
        <v>UTC+1</v>
      </c>
      <c r="F74034" s="2">
        <f>VLOOKUP(C74034,Подписчики!A:D,4,FALSE)/24+B74034</f>
        <v>44375.865883495142</v>
      </c>
      <c r="G74034">
        <f t="shared" si="1156"/>
        <v>1</v>
      </c>
    </row>
    <row r="74035" spans="1:7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t="str">
        <f>VLOOKUP(C74035,Подписчики!A:D,2,FALSE)</f>
        <v>UTC+2</v>
      </c>
      <c r="F74035" s="2">
        <f>VLOOKUP(C74035,Подписчики!A:D,4,FALSE)/24+B74035</f>
        <v>44375.907954692557</v>
      </c>
      <c r="G74035">
        <f t="shared" si="1156"/>
        <v>1</v>
      </c>
    </row>
    <row r="74036" spans="1:7" x14ac:dyDescent="0.25">
      <c r="A74036">
        <v>224983</v>
      </c>
      <c r="B74036" s="2">
        <v>44375.825430420715</v>
      </c>
      <c r="C74036">
        <v>73388</v>
      </c>
      <c r="D74036">
        <v>181584</v>
      </c>
      <c r="E74036" t="str">
        <f>VLOOKUP(C74036,Подписчики!A:D,2,FALSE)</f>
        <v>UTC+0</v>
      </c>
      <c r="F74036" s="2">
        <f>VLOOKUP(C74036,Подписчики!A:D,4,FALSE)/24+B74036</f>
        <v>44375.825430420715</v>
      </c>
      <c r="G74036">
        <f t="shared" si="1156"/>
        <v>1</v>
      </c>
    </row>
    <row r="74037" spans="1:7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t="str">
        <f>VLOOKUP(C74037,Подписчики!A:D,2,FALSE)</f>
        <v>UTC+0</v>
      </c>
      <c r="F74037" s="2">
        <f>VLOOKUP(C74037,Подписчики!A:D,4,FALSE)/24+B74037</f>
        <v>44375.825430420715</v>
      </c>
      <c r="G74037">
        <f t="shared" si="1156"/>
        <v>1</v>
      </c>
    </row>
    <row r="74038" spans="1:7" x14ac:dyDescent="0.25">
      <c r="A74038">
        <v>224989</v>
      </c>
      <c r="B74038" s="2">
        <v>44375.825834951458</v>
      </c>
      <c r="C74038">
        <v>83826</v>
      </c>
      <c r="D74038">
        <v>294433</v>
      </c>
      <c r="E74038" t="str">
        <f>VLOOKUP(C74038,Подписчики!A:D,2,FALSE)</f>
        <v>UTC+1</v>
      </c>
      <c r="F74038" s="2">
        <f>VLOOKUP(C74038,Подписчики!A:D,4,FALSE)/24+B74038</f>
        <v>44375.867501618122</v>
      </c>
      <c r="G74038">
        <f t="shared" si="1156"/>
        <v>1</v>
      </c>
    </row>
    <row r="74039" spans="1:7" x14ac:dyDescent="0.25">
      <c r="A74039">
        <v>224990</v>
      </c>
      <c r="B74039" s="2">
        <v>44375.825834951458</v>
      </c>
      <c r="C74039">
        <v>199274</v>
      </c>
      <c r="D74039">
        <v>3876</v>
      </c>
      <c r="E74039" t="str">
        <f>VLOOKUP(C74039,Подписчики!A:D,2,FALSE)</f>
        <v>UTC+1</v>
      </c>
      <c r="F74039" s="2">
        <f>VLOOKUP(C74039,Подписчики!A:D,4,FALSE)/24+B74039</f>
        <v>44375.867501618122</v>
      </c>
      <c r="G74039">
        <f t="shared" si="1156"/>
        <v>1</v>
      </c>
    </row>
    <row r="74040" spans="1:7" x14ac:dyDescent="0.25">
      <c r="A74040">
        <v>224992</v>
      </c>
      <c r="B74040" s="2">
        <v>44375.826239482201</v>
      </c>
      <c r="C74040">
        <v>71492</v>
      </c>
      <c r="D74040">
        <v>246229</v>
      </c>
      <c r="E74040" t="str">
        <f>VLOOKUP(C74040,Подписчики!A:D,2,FALSE)</f>
        <v>UTC+2</v>
      </c>
      <c r="F74040" s="2">
        <f>VLOOKUP(C74040,Подписчики!A:D,4,FALSE)/24+B74040</f>
        <v>44375.909572815537</v>
      </c>
      <c r="G74040">
        <f t="shared" si="1156"/>
        <v>1</v>
      </c>
    </row>
    <row r="74041" spans="1:7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t="str">
        <f>VLOOKUP(C74041,Подписчики!A:D,2,FALSE)</f>
        <v>UTC+2</v>
      </c>
      <c r="F74041" s="2">
        <f>VLOOKUP(C74041,Подписчики!A:D,4,FALSE)/24+B74041</f>
        <v>44375.909572815537</v>
      </c>
      <c r="G74041">
        <f t="shared" si="1156"/>
        <v>1</v>
      </c>
    </row>
    <row r="74042" spans="1:7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t="str">
        <f>VLOOKUP(C74042,Подписчики!A:D,2,FALSE)</f>
        <v>UTC+2</v>
      </c>
      <c r="F74042" s="2">
        <f>VLOOKUP(C74042,Подписчики!A:D,4,FALSE)/24+B74042</f>
        <v>44375.909572815537</v>
      </c>
      <c r="G74042">
        <f t="shared" si="1156"/>
        <v>1</v>
      </c>
    </row>
    <row r="74043" spans="1:7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t="str">
        <f>VLOOKUP(C74043,Подписчики!A:D,2,FALSE)</f>
        <v>UTC+1</v>
      </c>
      <c r="F74043" s="2">
        <f>VLOOKUP(C74043,Подписчики!A:D,4,FALSE)/24+B74043</f>
        <v>44375.868999999999</v>
      </c>
      <c r="G74043">
        <f t="shared" si="1156"/>
        <v>1</v>
      </c>
    </row>
    <row r="74044" spans="1:7" x14ac:dyDescent="0.25">
      <c r="A74044">
        <v>225008</v>
      </c>
      <c r="B74044" s="2">
        <v>44375.827453074438</v>
      </c>
      <c r="C74044">
        <v>187105</v>
      </c>
      <c r="D74044">
        <v>81226</v>
      </c>
      <c r="E74044" t="str">
        <f>VLOOKUP(C74044,Подписчики!A:D,2,FALSE)</f>
        <v>UTC+1</v>
      </c>
      <c r="F74044" s="2">
        <f>VLOOKUP(C74044,Подписчики!A:D,4,FALSE)/24+B74044</f>
        <v>44375.869119741103</v>
      </c>
      <c r="G74044">
        <f t="shared" si="1156"/>
        <v>1</v>
      </c>
    </row>
    <row r="74045" spans="1:7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t="str">
        <f>VLOOKUP(C74045,Подписчики!A:D,2,FALSE)</f>
        <v>UTC+1</v>
      </c>
      <c r="F74045" s="2">
        <f>VLOOKUP(C74045,Подписчики!A:D,4,FALSE)/24+B74045</f>
        <v>44375.869119741103</v>
      </c>
      <c r="G74045">
        <f t="shared" si="1156"/>
        <v>1</v>
      </c>
    </row>
    <row r="74046" spans="1:7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t="str">
        <f>VLOOKUP(C74046,Подписчики!A:D,2,FALSE)</f>
        <v>UTC+2</v>
      </c>
      <c r="F74046" s="2">
        <f>VLOOKUP(C74046,Подписчики!A:D,4,FALSE)/24+B74046</f>
        <v>44375.91119093851</v>
      </c>
      <c r="G74046">
        <f t="shared" si="1156"/>
        <v>1</v>
      </c>
    </row>
    <row r="74047" spans="1:7" x14ac:dyDescent="0.25">
      <c r="A74047">
        <v>225013</v>
      </c>
      <c r="B74047" s="2">
        <v>44375.828333333338</v>
      </c>
      <c r="C74047">
        <v>83457</v>
      </c>
      <c r="D74047">
        <v>233731</v>
      </c>
      <c r="E74047" t="str">
        <f>VLOOKUP(C74047,Подписчики!A:D,2,FALSE)</f>
        <v>UTC+1</v>
      </c>
      <c r="F74047" s="2">
        <f>VLOOKUP(C74047,Подписчики!A:D,4,FALSE)/24+B74047</f>
        <v>44375.87</v>
      </c>
      <c r="G74047">
        <f t="shared" si="1156"/>
        <v>1</v>
      </c>
    </row>
    <row r="74048" spans="1:7" x14ac:dyDescent="0.25">
      <c r="A74048">
        <v>225014</v>
      </c>
      <c r="B74048" s="2">
        <v>44375.829071197411</v>
      </c>
      <c r="C74048">
        <v>76128</v>
      </c>
      <c r="D74048">
        <v>281186</v>
      </c>
      <c r="E74048" t="str">
        <f>VLOOKUP(C74048,Подписчики!A:D,2,FALSE)</f>
        <v>UTC+1</v>
      </c>
      <c r="F74048" s="2">
        <f>VLOOKUP(C74048,Подписчики!A:D,4,FALSE)/24+B74048</f>
        <v>44375.870737864076</v>
      </c>
      <c r="G74048">
        <f t="shared" si="1156"/>
        <v>1</v>
      </c>
    </row>
    <row r="74049" spans="1:7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t="str">
        <f>VLOOKUP(C74049,Подписчики!A:D,2,FALSE)</f>
        <v>UTC+1</v>
      </c>
      <c r="F74049" s="2">
        <f>VLOOKUP(C74049,Подписчики!A:D,4,FALSE)/24+B74049</f>
        <v>44375.870737864076</v>
      </c>
      <c r="G74049">
        <f t="shared" si="1156"/>
        <v>1</v>
      </c>
    </row>
    <row r="74050" spans="1:7" x14ac:dyDescent="0.25">
      <c r="A74050">
        <v>225017</v>
      </c>
      <c r="B74050" s="2">
        <v>44375.829475728155</v>
      </c>
      <c r="C74050">
        <v>184569</v>
      </c>
      <c r="D74050">
        <v>80850</v>
      </c>
      <c r="E74050" t="str">
        <f>VLOOKUP(C74050,Подписчики!A:D,2,FALSE)</f>
        <v>UTC+2</v>
      </c>
      <c r="F74050" s="2">
        <f>VLOOKUP(C74050,Подписчики!A:D,4,FALSE)/24+B74050</f>
        <v>44375.91280906149</v>
      </c>
      <c r="G74050">
        <f t="shared" si="1156"/>
        <v>1</v>
      </c>
    </row>
    <row r="74051" spans="1:7" x14ac:dyDescent="0.25">
      <c r="A74051">
        <v>225021</v>
      </c>
      <c r="B74051" s="2">
        <v>44375.830689320392</v>
      </c>
      <c r="C74051">
        <v>62669</v>
      </c>
      <c r="D74051">
        <v>104958</v>
      </c>
      <c r="E74051" t="str">
        <f>VLOOKUP(C74051,Подписчики!A:D,2,FALSE)</f>
        <v>UTC+1</v>
      </c>
      <c r="F74051" s="2">
        <f>VLOOKUP(C74051,Подписчики!A:D,4,FALSE)/24+B74051</f>
        <v>44375.872355987056</v>
      </c>
      <c r="G74051">
        <f t="shared" ref="G74051:G74114" si="1157">WEEKDAY(F74051,2)</f>
        <v>1</v>
      </c>
    </row>
    <row r="74052" spans="1:7" x14ac:dyDescent="0.25">
      <c r="A74052">
        <v>225026</v>
      </c>
      <c r="B74052" s="2">
        <v>44375.831093851128</v>
      </c>
      <c r="C74052">
        <v>60222</v>
      </c>
      <c r="D74052">
        <v>147928</v>
      </c>
      <c r="E74052" t="str">
        <f>VLOOKUP(C74052,Подписчики!A:D,2,FALSE)</f>
        <v>UTC+2</v>
      </c>
      <c r="F74052" s="2">
        <f>VLOOKUP(C74052,Подписчики!A:D,4,FALSE)/24+B74052</f>
        <v>44375.914427184463</v>
      </c>
      <c r="G74052">
        <f t="shared" si="1157"/>
        <v>1</v>
      </c>
    </row>
    <row r="74053" spans="1:7" x14ac:dyDescent="0.25">
      <c r="A74053">
        <v>225028</v>
      </c>
      <c r="B74053" s="2">
        <v>44375.832307443365</v>
      </c>
      <c r="C74053">
        <v>19243</v>
      </c>
      <c r="D74053">
        <v>396686</v>
      </c>
      <c r="E74053" t="str">
        <f>VLOOKUP(C74053,Подписчики!A:D,2,FALSE)</f>
        <v>UTC+1</v>
      </c>
      <c r="F74053" s="2">
        <f>VLOOKUP(C74053,Подписчики!A:D,4,FALSE)/24+B74053</f>
        <v>44375.873974110029</v>
      </c>
      <c r="G74053">
        <f t="shared" si="1157"/>
        <v>1</v>
      </c>
    </row>
    <row r="74054" spans="1:7" x14ac:dyDescent="0.25">
      <c r="A74054">
        <v>225029</v>
      </c>
      <c r="B74054" s="2">
        <v>44375.832307443365</v>
      </c>
      <c r="C74054">
        <v>29510</v>
      </c>
      <c r="D74054">
        <v>327633</v>
      </c>
      <c r="E74054" t="str">
        <f>VLOOKUP(C74054,Подписчики!A:D,2,FALSE)</f>
        <v>UTC+1</v>
      </c>
      <c r="F74054" s="2">
        <f>VLOOKUP(C74054,Подписчики!A:D,4,FALSE)/24+B74054</f>
        <v>44375.873974110029</v>
      </c>
      <c r="G74054">
        <f t="shared" si="1157"/>
        <v>1</v>
      </c>
    </row>
    <row r="74055" spans="1:7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t="str">
        <f>VLOOKUP(C74055,Подписчики!A:D,2,FALSE)</f>
        <v>UTC+1</v>
      </c>
      <c r="F74055" s="2">
        <f>VLOOKUP(C74055,Подписчики!A:D,4,FALSE)/24+B74055</f>
        <v>44375.873974110029</v>
      </c>
      <c r="G74055">
        <f t="shared" si="1157"/>
        <v>1</v>
      </c>
    </row>
    <row r="74056" spans="1:7" x14ac:dyDescent="0.25">
      <c r="A74056">
        <v>225034</v>
      </c>
      <c r="B74056" s="2">
        <v>44375.833116504851</v>
      </c>
      <c r="C74056">
        <v>116021</v>
      </c>
      <c r="D74056">
        <v>70091</v>
      </c>
      <c r="E74056" t="str">
        <f>VLOOKUP(C74056,Подписчики!A:D,2,FALSE)</f>
        <v>UTC+3</v>
      </c>
      <c r="F74056" s="2">
        <f>VLOOKUP(C74056,Подписчики!A:D,4,FALSE)/24+B74056</f>
        <v>44375.958116504851</v>
      </c>
      <c r="G74056">
        <f t="shared" si="1157"/>
        <v>1</v>
      </c>
    </row>
    <row r="74057" spans="1:7" x14ac:dyDescent="0.25">
      <c r="A74057">
        <v>225038</v>
      </c>
      <c r="B74057" s="2">
        <v>44375.833521035602</v>
      </c>
      <c r="C74057">
        <v>306457</v>
      </c>
      <c r="D74057">
        <v>81226</v>
      </c>
      <c r="E74057" t="str">
        <f>VLOOKUP(C74057,Подписчики!A:D,2,FALSE)</f>
        <v>UTC+0</v>
      </c>
      <c r="F74057" s="2">
        <f>VLOOKUP(C74057,Подписчики!A:D,4,FALSE)/24+B74057</f>
        <v>44375.833521035602</v>
      </c>
      <c r="G74057">
        <f t="shared" si="1157"/>
        <v>1</v>
      </c>
    </row>
    <row r="74058" spans="1:7" x14ac:dyDescent="0.25">
      <c r="A74058">
        <v>225041</v>
      </c>
      <c r="B74058" s="2">
        <v>44375.833925566345</v>
      </c>
      <c r="C74058">
        <v>6186</v>
      </c>
      <c r="D74058">
        <v>288529</v>
      </c>
      <c r="E74058" t="str">
        <f>VLOOKUP(C74058,Подписчики!A:D,2,FALSE)</f>
        <v>UTC+1</v>
      </c>
      <c r="F74058" s="2">
        <f>VLOOKUP(C74058,Подписчики!A:D,4,FALSE)/24+B74058</f>
        <v>44375.875592233009</v>
      </c>
      <c r="G74058">
        <f t="shared" si="1157"/>
        <v>1</v>
      </c>
    </row>
    <row r="74059" spans="1:7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t="str">
        <f>VLOOKUP(C74059,Подписчики!A:D,2,FALSE)</f>
        <v>UTC+1</v>
      </c>
      <c r="F74059" s="2">
        <f>VLOOKUP(C74059,Подписчики!A:D,4,FALSE)/24+B74059</f>
        <v>44375.875592233009</v>
      </c>
      <c r="G74059">
        <f t="shared" si="1157"/>
        <v>1</v>
      </c>
    </row>
    <row r="74060" spans="1:7" x14ac:dyDescent="0.25">
      <c r="A74060">
        <v>225045</v>
      </c>
      <c r="B74060" s="2">
        <v>44375.833925566345</v>
      </c>
      <c r="C74060">
        <v>210108</v>
      </c>
      <c r="D74060">
        <v>88863</v>
      </c>
      <c r="E74060" t="str">
        <f>VLOOKUP(C74060,Подписчики!A:D,2,FALSE)</f>
        <v>UTC+1</v>
      </c>
      <c r="F74060" s="2">
        <f>VLOOKUP(C74060,Подписчики!A:D,4,FALSE)/24+B74060</f>
        <v>44375.875592233009</v>
      </c>
      <c r="G74060">
        <f t="shared" si="1157"/>
        <v>1</v>
      </c>
    </row>
    <row r="74061" spans="1:7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t="str">
        <f>VLOOKUP(C74061,Подписчики!A:D,2,FALSE)</f>
        <v>UTC+1</v>
      </c>
      <c r="F74061" s="2">
        <f>VLOOKUP(C74061,Подписчики!A:D,4,FALSE)/24+B74061</f>
        <v>44375.875592233009</v>
      </c>
      <c r="G74061">
        <f t="shared" si="1157"/>
        <v>1</v>
      </c>
    </row>
    <row r="74062" spans="1:7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t="str">
        <f>VLOOKUP(C74062,Подписчики!A:D,2,FALSE)</f>
        <v>UTC+0</v>
      </c>
      <c r="F74062" s="2">
        <f>VLOOKUP(C74062,Подписчики!A:D,4,FALSE)/24+B74062</f>
        <v>44375.835139158575</v>
      </c>
      <c r="G74062">
        <f t="shared" si="1157"/>
        <v>1</v>
      </c>
    </row>
    <row r="74063" spans="1:7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t="str">
        <f>VLOOKUP(C74063,Подписчики!A:D,2,FALSE)</f>
        <v>UTC+1</v>
      </c>
      <c r="F74063" s="2">
        <f>VLOOKUP(C74063,Подписчики!A:D,4,FALSE)/24+B74063</f>
        <v>44375.87721035599</v>
      </c>
      <c r="G74063">
        <f t="shared" si="1157"/>
        <v>1</v>
      </c>
    </row>
    <row r="74064" spans="1:7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t="str">
        <f>VLOOKUP(C74064,Подписчики!A:D,2,FALSE)</f>
        <v>UTC+1</v>
      </c>
      <c r="F74064" s="2">
        <f>VLOOKUP(C74064,Подписчики!A:D,4,FALSE)/24+B74064</f>
        <v>44375.87721035599</v>
      </c>
      <c r="G74064">
        <f t="shared" si="1157"/>
        <v>1</v>
      </c>
    </row>
    <row r="74065" spans="1:7" x14ac:dyDescent="0.25">
      <c r="A74065">
        <v>225057</v>
      </c>
      <c r="B74065" s="2">
        <v>44375.835948220061</v>
      </c>
      <c r="C74065">
        <v>80188</v>
      </c>
      <c r="D74065">
        <v>351192</v>
      </c>
      <c r="E74065" t="str">
        <f>VLOOKUP(C74065,Подписчики!A:D,2,FALSE)</f>
        <v>UTC+2</v>
      </c>
      <c r="F74065" s="2">
        <f>VLOOKUP(C74065,Подписчики!A:D,4,FALSE)/24+B74065</f>
        <v>44375.919281553397</v>
      </c>
      <c r="G74065">
        <f t="shared" si="1157"/>
        <v>1</v>
      </c>
    </row>
    <row r="74066" spans="1:7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t="str">
        <f>VLOOKUP(C74066,Подписчики!A:D,2,FALSE)</f>
        <v>UTC-4</v>
      </c>
      <c r="F74066" s="2">
        <f>VLOOKUP(C74066,Подписчики!A:D,4,FALSE)/24+B74066</f>
        <v>44375.670090614884</v>
      </c>
      <c r="G74066">
        <f t="shared" si="1157"/>
        <v>1</v>
      </c>
    </row>
    <row r="74067" spans="1:7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t="str">
        <f>VLOOKUP(C74067,Подписчики!A:D,2,FALSE)</f>
        <v>UTC+0</v>
      </c>
      <c r="F74067" s="2">
        <f>VLOOKUP(C74067,Подписчики!A:D,4,FALSE)/24+B74067</f>
        <v>44375.836757281555</v>
      </c>
      <c r="G74067">
        <f t="shared" si="1157"/>
        <v>1</v>
      </c>
    </row>
    <row r="74068" spans="1:7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t="str">
        <f>VLOOKUP(C74068,Подписчики!A:D,2,FALSE)</f>
        <v>UTC-3</v>
      </c>
      <c r="F74068" s="2">
        <f>VLOOKUP(C74068,Подписчики!A:D,4,FALSE)/24+B74068</f>
        <v>44375.712161812298</v>
      </c>
      <c r="G74068">
        <f t="shared" si="1157"/>
        <v>1</v>
      </c>
    </row>
    <row r="74069" spans="1:7" x14ac:dyDescent="0.25">
      <c r="A74069">
        <v>225071</v>
      </c>
      <c r="B74069" s="2">
        <v>44375.837970873785</v>
      </c>
      <c r="C74069">
        <v>2502</v>
      </c>
      <c r="D74069">
        <v>351192</v>
      </c>
      <c r="E74069" t="str">
        <f>VLOOKUP(C74069,Подписчики!A:D,2,FALSE)</f>
        <v>UTC+3</v>
      </c>
      <c r="F74069" s="2">
        <f>VLOOKUP(C74069,Подписчики!A:D,4,FALSE)/24+B74069</f>
        <v>44375.962970873785</v>
      </c>
      <c r="G74069">
        <f t="shared" si="1157"/>
        <v>1</v>
      </c>
    </row>
    <row r="74070" spans="1:7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t="str">
        <f>VLOOKUP(C74070,Подписчики!A:D,2,FALSE)</f>
        <v>UTC+0</v>
      </c>
      <c r="F74070" s="2">
        <f>VLOOKUP(C74070,Подписчики!A:D,4,FALSE)/24+B74070</f>
        <v>44375.838375404528</v>
      </c>
      <c r="G74070">
        <f t="shared" si="1157"/>
        <v>1</v>
      </c>
    </row>
    <row r="74071" spans="1:7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t="str">
        <f>VLOOKUP(C74071,Подписчики!A:D,2,FALSE)</f>
        <v>UTC+1</v>
      </c>
      <c r="F74071" s="2">
        <f>VLOOKUP(C74071,Подписчики!A:D,4,FALSE)/24+B74071</f>
        <v>44375.880446601943</v>
      </c>
      <c r="G74071">
        <f t="shared" si="1157"/>
        <v>1</v>
      </c>
    </row>
    <row r="74072" spans="1:7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t="str">
        <f>VLOOKUP(C74072,Подписчики!A:D,2,FALSE)</f>
        <v>UTC+2</v>
      </c>
      <c r="F74072" s="2">
        <f>VLOOKUP(C74072,Подписчики!A:D,4,FALSE)/24+B74072</f>
        <v>44375.92251779935</v>
      </c>
      <c r="G74072">
        <f t="shared" si="1157"/>
        <v>1</v>
      </c>
    </row>
    <row r="74073" spans="1:7" x14ac:dyDescent="0.25">
      <c r="A74073">
        <v>225081</v>
      </c>
      <c r="B74073" s="2">
        <v>44375.839588996765</v>
      </c>
      <c r="C74073">
        <v>114311</v>
      </c>
      <c r="D74073">
        <v>21760</v>
      </c>
      <c r="E74073" t="str">
        <f>VLOOKUP(C74073,Подписчики!A:D,2,FALSE)</f>
        <v>UTC+3</v>
      </c>
      <c r="F74073" s="2">
        <f>VLOOKUP(C74073,Подписчики!A:D,4,FALSE)/24+B74073</f>
        <v>44375.964588996765</v>
      </c>
      <c r="G74073">
        <f t="shared" si="1157"/>
        <v>1</v>
      </c>
    </row>
    <row r="74074" spans="1:7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t="str">
        <f>VLOOKUP(C74074,Подписчики!A:D,2,FALSE)</f>
        <v>UTC+0</v>
      </c>
      <c r="F74074" s="2">
        <f>VLOOKUP(C74074,Подписчики!A:D,4,FALSE)/24+B74074</f>
        <v>44375.839993527508</v>
      </c>
      <c r="G74074">
        <f t="shared" si="1157"/>
        <v>1</v>
      </c>
    </row>
    <row r="74075" spans="1:7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t="str">
        <f>VLOOKUP(C74075,Подписчики!A:D,2,FALSE)</f>
        <v>UTC+0</v>
      </c>
      <c r="F74075" s="2">
        <f>VLOOKUP(C74075,Подписчики!A:D,4,FALSE)/24+B74075</f>
        <v>44375.839993527508</v>
      </c>
      <c r="G74075">
        <f t="shared" si="1157"/>
        <v>1</v>
      </c>
    </row>
    <row r="74076" spans="1:7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t="str">
        <f>VLOOKUP(C74076,Подписчики!A:D,2,FALSE)</f>
        <v>UTC+1</v>
      </c>
      <c r="F74076" s="2">
        <f>VLOOKUP(C74076,Подписчики!A:D,4,FALSE)/24+B74076</f>
        <v>44375.883682847896</v>
      </c>
      <c r="G74076">
        <f t="shared" si="1157"/>
        <v>1</v>
      </c>
    </row>
    <row r="74077" spans="1:7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t="str">
        <f>VLOOKUP(C74077,Подписчики!A:D,2,FALSE)</f>
        <v>UTC+2</v>
      </c>
      <c r="F74077" s="2">
        <f>VLOOKUP(C74077,Подписчики!A:D,4,FALSE)/24+B74077</f>
        <v>44375.925754045311</v>
      </c>
      <c r="G74077">
        <f t="shared" si="1157"/>
        <v>1</v>
      </c>
    </row>
    <row r="74078" spans="1:7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t="str">
        <f>VLOOKUP(C74078,Подписчики!A:D,2,FALSE)</f>
        <v>UTC+2</v>
      </c>
      <c r="F74078" s="2">
        <f>VLOOKUP(C74078,Подписчики!A:D,4,FALSE)/24+B74078</f>
        <v>44375.925754045311</v>
      </c>
      <c r="G74078">
        <f t="shared" si="1157"/>
        <v>1</v>
      </c>
    </row>
    <row r="74079" spans="1:7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t="str">
        <f>VLOOKUP(C74079,Подписчики!A:D,2,FALSE)</f>
        <v>UTC+0</v>
      </c>
      <c r="F74079" s="2">
        <f>VLOOKUP(C74079,Подписчики!A:D,4,FALSE)/24+B74079</f>
        <v>44375.843229773462</v>
      </c>
      <c r="G74079">
        <f t="shared" si="1157"/>
        <v>1</v>
      </c>
    </row>
    <row r="74080" spans="1:7" x14ac:dyDescent="0.25">
      <c r="A74080">
        <v>225102</v>
      </c>
      <c r="B74080" s="2">
        <v>44375.843634304212</v>
      </c>
      <c r="C74080">
        <v>114320</v>
      </c>
      <c r="D74080">
        <v>40767</v>
      </c>
      <c r="E74080" t="str">
        <f>VLOOKUP(C74080,Подписчики!A:D,2,FALSE)</f>
        <v>UTC+1</v>
      </c>
      <c r="F74080" s="2">
        <f>VLOOKUP(C74080,Подписчики!A:D,4,FALSE)/24+B74080</f>
        <v>44375.885300970876</v>
      </c>
      <c r="G74080">
        <f t="shared" si="1157"/>
        <v>1</v>
      </c>
    </row>
    <row r="74081" spans="1:7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t="str">
        <f>VLOOKUP(C74081,Подписчики!A:D,2,FALSE)</f>
        <v>UTC+2</v>
      </c>
      <c r="F74081" s="2">
        <f>VLOOKUP(C74081,Подписчики!A:D,4,FALSE)/24+B74081</f>
        <v>44375.927372168284</v>
      </c>
      <c r="G74081">
        <f t="shared" si="1157"/>
        <v>1</v>
      </c>
    </row>
    <row r="74082" spans="1:7" x14ac:dyDescent="0.25">
      <c r="A74082">
        <v>225106</v>
      </c>
      <c r="B74082" s="2">
        <v>44375.844443365699</v>
      </c>
      <c r="C74082">
        <v>13464</v>
      </c>
      <c r="D74082">
        <v>332857</v>
      </c>
      <c r="E74082" t="str">
        <f>VLOOKUP(C74082,Подписчики!A:D,2,FALSE)</f>
        <v>UTC+3</v>
      </c>
      <c r="F74082" s="2">
        <f>VLOOKUP(C74082,Подписчики!A:D,4,FALSE)/24+B74082</f>
        <v>44375.969443365699</v>
      </c>
      <c r="G74082">
        <f t="shared" si="1157"/>
        <v>1</v>
      </c>
    </row>
    <row r="74083" spans="1:7" x14ac:dyDescent="0.25">
      <c r="A74083">
        <v>225109</v>
      </c>
      <c r="B74083" s="2">
        <v>44375.846870550165</v>
      </c>
      <c r="C74083">
        <v>35331</v>
      </c>
      <c r="D74083">
        <v>298988</v>
      </c>
      <c r="E74083" t="str">
        <f>VLOOKUP(C74083,Подписчики!A:D,2,FALSE)</f>
        <v>UTC+1</v>
      </c>
      <c r="F74083" s="2">
        <f>VLOOKUP(C74083,Подписчики!A:D,4,FALSE)/24+B74083</f>
        <v>44375.88853721683</v>
      </c>
      <c r="G74083">
        <f t="shared" si="1157"/>
        <v>1</v>
      </c>
    </row>
    <row r="74084" spans="1:7" x14ac:dyDescent="0.25">
      <c r="A74084">
        <v>225114</v>
      </c>
      <c r="B74084" s="2">
        <v>44375.846870550165</v>
      </c>
      <c r="C74084">
        <v>56578</v>
      </c>
      <c r="D74084">
        <v>239565</v>
      </c>
      <c r="E74084" t="str">
        <f>VLOOKUP(C74084,Подписчики!A:D,2,FALSE)</f>
        <v>UTC+1</v>
      </c>
      <c r="F74084" s="2">
        <f>VLOOKUP(C74084,Подписчики!A:D,4,FALSE)/24+B74084</f>
        <v>44375.88853721683</v>
      </c>
      <c r="G74084">
        <f t="shared" si="1157"/>
        <v>1</v>
      </c>
    </row>
    <row r="74085" spans="1:7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t="str">
        <f>VLOOKUP(C74085,Подписчики!A:D,2,FALSE)</f>
        <v>UTC+0</v>
      </c>
      <c r="F74085" s="2">
        <f>VLOOKUP(C74085,Подписчики!A:D,4,FALSE)/24+B74085</f>
        <v>44375.848084142395</v>
      </c>
      <c r="G74085">
        <f t="shared" si="1157"/>
        <v>1</v>
      </c>
    </row>
    <row r="74086" spans="1:7" x14ac:dyDescent="0.25">
      <c r="A74086">
        <v>225122</v>
      </c>
      <c r="B74086" s="2">
        <v>44375.848488673138</v>
      </c>
      <c r="C74086">
        <v>75425</v>
      </c>
      <c r="D74086">
        <v>470762</v>
      </c>
      <c r="E74086" t="str">
        <f>VLOOKUP(C74086,Подписчики!A:D,2,FALSE)</f>
        <v>UTC-3</v>
      </c>
      <c r="F74086" s="2">
        <f>VLOOKUP(C74086,Подписчики!A:D,4,FALSE)/24+B74086</f>
        <v>44375.723488673138</v>
      </c>
      <c r="G74086">
        <f t="shared" si="1157"/>
        <v>1</v>
      </c>
    </row>
    <row r="74087" spans="1:7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t="str">
        <f>VLOOKUP(C74087,Подписчики!A:D,2,FALSE)</f>
        <v>UTC+1</v>
      </c>
      <c r="F74087" s="2">
        <f>VLOOKUP(C74087,Подписчики!A:D,4,FALSE)/24+B74087</f>
        <v>44375.890155339803</v>
      </c>
      <c r="G74087">
        <f t="shared" si="1157"/>
        <v>1</v>
      </c>
    </row>
    <row r="74088" spans="1:7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t="str">
        <f>VLOOKUP(C74088,Подписчики!A:D,2,FALSE)</f>
        <v>UTC+1</v>
      </c>
      <c r="F74088" s="2">
        <f>VLOOKUP(C74088,Подписчики!A:D,4,FALSE)/24+B74088</f>
        <v>44375.890155339803</v>
      </c>
      <c r="G74088">
        <f t="shared" si="1157"/>
        <v>1</v>
      </c>
    </row>
    <row r="74089" spans="1:7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t="str">
        <f>VLOOKUP(C74089,Подписчики!A:D,2,FALSE)</f>
        <v>UTC+0</v>
      </c>
      <c r="F74089" s="2">
        <f>VLOOKUP(C74089,Подписчики!A:D,4,FALSE)/24+B74089</f>
        <v>44375.849702265376</v>
      </c>
      <c r="G74089">
        <f t="shared" si="1157"/>
        <v>1</v>
      </c>
    </row>
    <row r="74090" spans="1:7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t="str">
        <f>VLOOKUP(C74090,Подписчики!A:D,2,FALSE)</f>
        <v>UTC+5</v>
      </c>
      <c r="F74090" s="2">
        <f>VLOOKUP(C74090,Подписчики!A:D,4,FALSE)/24+B74090</f>
        <v>44376.058440129447</v>
      </c>
      <c r="G74090">
        <f t="shared" si="1157"/>
        <v>2</v>
      </c>
    </row>
    <row r="74091" spans="1:7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t="str">
        <f>VLOOKUP(C74091,Подписчики!A:D,2,FALSE)</f>
        <v>UTC+1</v>
      </c>
      <c r="F74091" s="2">
        <f>VLOOKUP(C74091,Подписчики!A:D,4,FALSE)/24+B74091</f>
        <v>44375.891773462783</v>
      </c>
      <c r="G74091">
        <f t="shared" si="1157"/>
        <v>1</v>
      </c>
    </row>
    <row r="74092" spans="1:7" x14ac:dyDescent="0.25">
      <c r="A74092">
        <v>225139</v>
      </c>
      <c r="B74092" s="2">
        <v>44375.850511326862</v>
      </c>
      <c r="C74092">
        <v>18292</v>
      </c>
      <c r="D74092">
        <v>258587</v>
      </c>
      <c r="E74092" t="str">
        <f>VLOOKUP(C74092,Подписчики!A:D,2,FALSE)</f>
        <v>UTC+2</v>
      </c>
      <c r="F74092" s="2">
        <f>VLOOKUP(C74092,Подписчики!A:D,4,FALSE)/24+B74092</f>
        <v>44375.933844660198</v>
      </c>
      <c r="G74092">
        <f t="shared" si="1157"/>
        <v>1</v>
      </c>
    </row>
    <row r="74093" spans="1:7" x14ac:dyDescent="0.25">
      <c r="A74093">
        <v>225141</v>
      </c>
      <c r="B74093" s="2">
        <v>44375.850511326862</v>
      </c>
      <c r="C74093">
        <v>89981</v>
      </c>
      <c r="D74093">
        <v>123413</v>
      </c>
      <c r="E74093" t="str">
        <f>VLOOKUP(C74093,Подписчики!A:D,2,FALSE)</f>
        <v>UTC+2</v>
      </c>
      <c r="F74093" s="2">
        <f>VLOOKUP(C74093,Подписчики!A:D,4,FALSE)/24+B74093</f>
        <v>44375.933844660198</v>
      </c>
      <c r="G74093">
        <f t="shared" si="1157"/>
        <v>1</v>
      </c>
    </row>
    <row r="74094" spans="1:7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t="str">
        <f>VLOOKUP(C74094,Подписчики!A:D,2,FALSE)</f>
        <v>UTC+2</v>
      </c>
      <c r="F74094" s="2">
        <f>VLOOKUP(C74094,Подписчики!A:D,4,FALSE)/24+B74094</f>
        <v>44375.933844660198</v>
      </c>
      <c r="G74094">
        <f t="shared" si="1157"/>
        <v>1</v>
      </c>
    </row>
    <row r="74095" spans="1:7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t="str">
        <f>VLOOKUP(C74095,Подписчики!A:D,2,FALSE)</f>
        <v>UTC+2</v>
      </c>
      <c r="F74095" s="2">
        <f>VLOOKUP(C74095,Подписчики!A:D,4,FALSE)/24+B74095</f>
        <v>44375.933844660198</v>
      </c>
      <c r="G74095">
        <f t="shared" si="1157"/>
        <v>1</v>
      </c>
    </row>
    <row r="74096" spans="1:7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t="str">
        <f>VLOOKUP(C74096,Подписчики!A:D,2,FALSE)</f>
        <v>UTC+2</v>
      </c>
      <c r="F74096" s="2">
        <f>VLOOKUP(C74096,Подписчики!A:D,4,FALSE)/24+B74096</f>
        <v>44375.933844660198</v>
      </c>
      <c r="G74096">
        <f t="shared" si="1157"/>
        <v>1</v>
      </c>
    </row>
    <row r="74097" spans="1:7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t="str">
        <f>VLOOKUP(C74097,Подписчики!A:D,2,FALSE)</f>
        <v>UTC+3</v>
      </c>
      <c r="F74097" s="2">
        <f>VLOOKUP(C74097,Подписчики!A:D,4,FALSE)/24+B74097</f>
        <v>44375.975915857605</v>
      </c>
      <c r="G74097">
        <f t="shared" si="1157"/>
        <v>1</v>
      </c>
    </row>
    <row r="74098" spans="1:7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t="str">
        <f>VLOOKUP(C74098,Подписчики!A:D,2,FALSE)</f>
        <v>UTC-6</v>
      </c>
      <c r="F74098" s="2">
        <f>VLOOKUP(C74098,Подписчики!A:D,4,FALSE)/24+B74098</f>
        <v>44375.602129449835</v>
      </c>
      <c r="G74098">
        <f t="shared" si="1157"/>
        <v>1</v>
      </c>
    </row>
    <row r="74099" spans="1:7" x14ac:dyDescent="0.25">
      <c r="A74099">
        <v>225161</v>
      </c>
      <c r="B74099" s="2">
        <v>44375.852533980586</v>
      </c>
      <c r="C74099">
        <v>31191</v>
      </c>
      <c r="D74099">
        <v>7650</v>
      </c>
      <c r="E74099" t="str">
        <f>VLOOKUP(C74099,Подписчики!A:D,2,FALSE)</f>
        <v>UTC+3</v>
      </c>
      <c r="F74099" s="2">
        <f>VLOOKUP(C74099,Подписчики!A:D,4,FALSE)/24+B74099</f>
        <v>44375.977533980586</v>
      </c>
      <c r="G74099">
        <f t="shared" si="1157"/>
        <v>1</v>
      </c>
    </row>
    <row r="74100" spans="1:7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t="str">
        <f>VLOOKUP(C74100,Подписчики!A:D,2,FALSE)</f>
        <v>UTC+3</v>
      </c>
      <c r="F74100" s="2">
        <f>VLOOKUP(C74100,Подписчики!A:D,4,FALSE)/24+B74100</f>
        <v>44375.977533980586</v>
      </c>
      <c r="G74100">
        <f t="shared" si="1157"/>
        <v>1</v>
      </c>
    </row>
    <row r="74101" spans="1:7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t="str">
        <f>VLOOKUP(C74101,Подписчики!A:D,2,FALSE)</f>
        <v>UTC+0</v>
      </c>
      <c r="F74101" s="2">
        <f>VLOOKUP(C74101,Подписчики!A:D,4,FALSE)/24+B74101</f>
        <v>44375.852938511329</v>
      </c>
      <c r="G74101">
        <f t="shared" si="1157"/>
        <v>1</v>
      </c>
    </row>
    <row r="74102" spans="1:7" x14ac:dyDescent="0.25">
      <c r="A74102">
        <v>225168</v>
      </c>
      <c r="B74102" s="2">
        <v>44375.852938511329</v>
      </c>
      <c r="C74102">
        <v>283559</v>
      </c>
      <c r="D74102">
        <v>63666</v>
      </c>
      <c r="E74102" t="str">
        <f>VLOOKUP(C74102,Подписчики!A:D,2,FALSE)</f>
        <v>UTC+0</v>
      </c>
      <c r="F74102" s="2">
        <f>VLOOKUP(C74102,Подписчики!A:D,4,FALSE)/24+B74102</f>
        <v>44375.852938511329</v>
      </c>
      <c r="G74102">
        <f t="shared" si="1157"/>
        <v>1</v>
      </c>
    </row>
    <row r="74103" spans="1:7" x14ac:dyDescent="0.25">
      <c r="A74103">
        <v>225171</v>
      </c>
      <c r="B74103" s="2">
        <v>44375.853343042072</v>
      </c>
      <c r="C74103">
        <v>93681</v>
      </c>
      <c r="D74103">
        <v>301549</v>
      </c>
      <c r="E74103" t="str">
        <f>VLOOKUP(C74103,Подписчики!A:D,2,FALSE)</f>
        <v>UTC+1</v>
      </c>
      <c r="F74103" s="2">
        <f>VLOOKUP(C74103,Подписчики!A:D,4,FALSE)/24+B74103</f>
        <v>44375.895009708736</v>
      </c>
      <c r="G74103">
        <f t="shared" si="1157"/>
        <v>1</v>
      </c>
    </row>
    <row r="74104" spans="1:7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t="str">
        <f>VLOOKUP(C74104,Подписчики!A:D,2,FALSE)</f>
        <v>UTC+1</v>
      </c>
      <c r="F74104" s="2">
        <f>VLOOKUP(C74104,Подписчики!A:D,4,FALSE)/24+B74104</f>
        <v>44375.895009708736</v>
      </c>
      <c r="G74104">
        <f t="shared" si="1157"/>
        <v>1</v>
      </c>
    </row>
    <row r="74105" spans="1:7" x14ac:dyDescent="0.25">
      <c r="A74105">
        <v>225174</v>
      </c>
      <c r="B74105" s="2">
        <v>44375.854556634302</v>
      </c>
      <c r="C74105">
        <v>5376</v>
      </c>
      <c r="D74105">
        <v>309712</v>
      </c>
      <c r="E74105" t="str">
        <f>VLOOKUP(C74105,Подписчики!A:D,2,FALSE)</f>
        <v>UTC+0</v>
      </c>
      <c r="F74105" s="2">
        <f>VLOOKUP(C74105,Подписчики!A:D,4,FALSE)/24+B74105</f>
        <v>44375.854556634302</v>
      </c>
      <c r="G74105">
        <f t="shared" si="1157"/>
        <v>1</v>
      </c>
    </row>
    <row r="74106" spans="1:7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t="str">
        <f>VLOOKUP(C74106,Подписчики!A:D,2,FALSE)</f>
        <v>UTC+0</v>
      </c>
      <c r="F74106" s="2">
        <f>VLOOKUP(C74106,Подписчики!A:D,4,FALSE)/24+B74106</f>
        <v>44375.854556634302</v>
      </c>
      <c r="G74106">
        <f t="shared" si="1157"/>
        <v>1</v>
      </c>
    </row>
    <row r="74107" spans="1:7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t="str">
        <f>VLOOKUP(C74107,Подписчики!A:D,2,FALSE)</f>
        <v>UTC+1</v>
      </c>
      <c r="F74107" s="2">
        <f>VLOOKUP(C74107,Подписчики!A:D,4,FALSE)/24+B74107</f>
        <v>44375.896627831717</v>
      </c>
      <c r="G74107">
        <f t="shared" si="1157"/>
        <v>1</v>
      </c>
    </row>
    <row r="74108" spans="1:7" x14ac:dyDescent="0.25">
      <c r="A74108">
        <v>225188</v>
      </c>
      <c r="B74108" s="2">
        <v>44375.856174757282</v>
      </c>
      <c r="C74108">
        <v>300610</v>
      </c>
      <c r="D74108">
        <v>82901</v>
      </c>
      <c r="E74108" t="str">
        <f>VLOOKUP(C74108,Подписчики!A:D,2,FALSE)</f>
        <v>UTC+0</v>
      </c>
      <c r="F74108" s="2">
        <f>VLOOKUP(C74108,Подписчики!A:D,4,FALSE)/24+B74108</f>
        <v>44375.856174757282</v>
      </c>
      <c r="G74108">
        <f t="shared" si="1157"/>
        <v>1</v>
      </c>
    </row>
    <row r="74109" spans="1:7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t="str">
        <f>VLOOKUP(C74109,Подписчики!A:D,2,FALSE)</f>
        <v>UTC-4</v>
      </c>
      <c r="F74109" s="2">
        <f>VLOOKUP(C74109,Подписчики!A:D,4,FALSE)/24+B74109</f>
        <v>44375.691126213591</v>
      </c>
      <c r="G74109">
        <f t="shared" si="1157"/>
        <v>1</v>
      </c>
    </row>
    <row r="74110" spans="1:7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t="str">
        <f>VLOOKUP(C74110,Подписчики!A:D,2,FALSE)</f>
        <v>UTC+1</v>
      </c>
      <c r="F74110" s="2">
        <f>VLOOKUP(C74110,Подписчики!A:D,4,FALSE)/24+B74110</f>
        <v>44375.89986407767</v>
      </c>
      <c r="G74110">
        <f t="shared" si="1157"/>
        <v>1</v>
      </c>
    </row>
    <row r="74111" spans="1:7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t="str">
        <f>VLOOKUP(C74111,Подписчики!A:D,2,FALSE)</f>
        <v>UTC+1</v>
      </c>
      <c r="F74111" s="2">
        <f>VLOOKUP(C74111,Подписчики!A:D,4,FALSE)/24+B74111</f>
        <v>44375.89986407767</v>
      </c>
      <c r="G74111">
        <f t="shared" si="1157"/>
        <v>1</v>
      </c>
    </row>
    <row r="74112" spans="1:7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t="str">
        <f>VLOOKUP(C74112,Подписчики!A:D,2,FALSE)</f>
        <v>UTC+2</v>
      </c>
      <c r="F74112" s="2">
        <f>VLOOKUP(C74112,Подписчики!A:D,4,FALSE)/24+B74112</f>
        <v>44375.941935275077</v>
      </c>
      <c r="G74112">
        <f t="shared" si="1157"/>
        <v>1</v>
      </c>
    </row>
    <row r="74113" spans="1:7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t="str">
        <f>VLOOKUP(C74113,Подписчики!A:D,2,FALSE)</f>
        <v>UTC+5</v>
      </c>
      <c r="F74113" s="2">
        <f>VLOOKUP(C74113,Подписчики!A:D,4,FALSE)/24+B74113</f>
        <v>44376.067999999999</v>
      </c>
      <c r="G74113">
        <f t="shared" si="1157"/>
        <v>2</v>
      </c>
    </row>
    <row r="74114" spans="1:7" x14ac:dyDescent="0.25">
      <c r="A74114">
        <v>225206</v>
      </c>
      <c r="B74114" s="2">
        <v>44375.859815533986</v>
      </c>
      <c r="C74114">
        <v>11244</v>
      </c>
      <c r="D74114">
        <v>118549</v>
      </c>
      <c r="E74114" t="str">
        <f>VLOOKUP(C74114,Подписчики!A:D,2,FALSE)</f>
        <v>UTC+1</v>
      </c>
      <c r="F74114" s="2">
        <f>VLOOKUP(C74114,Подписчики!A:D,4,FALSE)/24+B74114</f>
        <v>44375.90148220065</v>
      </c>
      <c r="G74114">
        <f t="shared" si="1157"/>
        <v>1</v>
      </c>
    </row>
    <row r="74115" spans="1:7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t="str">
        <f>VLOOKUP(C74115,Подписчики!A:D,2,FALSE)</f>
        <v>UTC+1</v>
      </c>
      <c r="F74115" s="2">
        <f>VLOOKUP(C74115,Подписчики!A:D,4,FALSE)/24+B74115</f>
        <v>44375.90148220065</v>
      </c>
      <c r="G74115">
        <f t="shared" ref="G74115:G74178" si="1158">WEEKDAY(F74115,2)</f>
        <v>1</v>
      </c>
    </row>
    <row r="74116" spans="1:7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t="str">
        <f>VLOOKUP(C74116,Подписчики!A:D,2,FALSE)</f>
        <v>UTC+3</v>
      </c>
      <c r="F74116" s="2">
        <f>VLOOKUP(C74116,Подписчики!A:D,4,FALSE)/24+B74116</f>
        <v>44375.985624595472</v>
      </c>
      <c r="G74116">
        <f t="shared" si="1158"/>
        <v>1</v>
      </c>
    </row>
    <row r="74117" spans="1:7" x14ac:dyDescent="0.25">
      <c r="A74117">
        <v>225211</v>
      </c>
      <c r="B74117" s="2">
        <v>44375.861433656959</v>
      </c>
      <c r="C74117">
        <v>65020</v>
      </c>
      <c r="D74117">
        <v>221025</v>
      </c>
      <c r="E74117" t="str">
        <f>VLOOKUP(C74117,Подписчики!A:D,2,FALSE)</f>
        <v>UTC-3</v>
      </c>
      <c r="F74117" s="2">
        <f>VLOOKUP(C74117,Подписчики!A:D,4,FALSE)/24+B74117</f>
        <v>44375.736433656959</v>
      </c>
      <c r="G74117">
        <f t="shared" si="1158"/>
        <v>1</v>
      </c>
    </row>
    <row r="74118" spans="1:7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t="str">
        <f>VLOOKUP(C74118,Подписчики!A:D,2,FALSE)</f>
        <v>UTC+1</v>
      </c>
      <c r="F74118" s="2">
        <f>VLOOKUP(C74118,Подписчики!A:D,4,FALSE)/24+B74118</f>
        <v>44375.903100323623</v>
      </c>
      <c r="G74118">
        <f t="shared" si="1158"/>
        <v>1</v>
      </c>
    </row>
    <row r="74119" spans="1:7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t="str">
        <f>VLOOKUP(C74119,Подписчики!A:D,2,FALSE)</f>
        <v>UTC+1</v>
      </c>
      <c r="F74119" s="2">
        <f>VLOOKUP(C74119,Подписчики!A:D,4,FALSE)/24+B74119</f>
        <v>44375.903100323623</v>
      </c>
      <c r="G74119">
        <f t="shared" si="1158"/>
        <v>1</v>
      </c>
    </row>
    <row r="74120" spans="1:7" x14ac:dyDescent="0.25">
      <c r="A74120">
        <v>225220</v>
      </c>
      <c r="B74120" s="2">
        <v>44375.861838187702</v>
      </c>
      <c r="C74120">
        <v>75182</v>
      </c>
      <c r="D74120">
        <v>230507</v>
      </c>
      <c r="E74120" t="str">
        <f>VLOOKUP(C74120,Подписчики!A:D,2,FALSE)</f>
        <v>UTC+2</v>
      </c>
      <c r="F74120" s="2">
        <f>VLOOKUP(C74120,Подписчики!A:D,4,FALSE)/24+B74120</f>
        <v>44375.945171521038</v>
      </c>
      <c r="G74120">
        <f t="shared" si="1158"/>
        <v>1</v>
      </c>
    </row>
    <row r="74121" spans="1:7" x14ac:dyDescent="0.25">
      <c r="A74121">
        <v>225221</v>
      </c>
      <c r="B74121" s="2">
        <v>44375.862647249189</v>
      </c>
      <c r="C74121">
        <v>34396</v>
      </c>
      <c r="D74121">
        <v>230507</v>
      </c>
      <c r="E74121" t="str">
        <f>VLOOKUP(C74121,Подписчики!A:D,2,FALSE)</f>
        <v>UTC+0</v>
      </c>
      <c r="F74121" s="2">
        <f>VLOOKUP(C74121,Подписчики!A:D,4,FALSE)/24+B74121</f>
        <v>44375.862647249189</v>
      </c>
      <c r="G74121">
        <f t="shared" si="1158"/>
        <v>1</v>
      </c>
    </row>
    <row r="74122" spans="1:7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t="str">
        <f>VLOOKUP(C74122,Подписчики!A:D,2,FALSE)</f>
        <v>UTC+0</v>
      </c>
      <c r="F74122" s="2">
        <f>VLOOKUP(C74122,Подписчики!A:D,4,FALSE)/24+B74122</f>
        <v>44375.862647249189</v>
      </c>
      <c r="G74122">
        <f t="shared" si="1158"/>
        <v>1</v>
      </c>
    </row>
    <row r="74123" spans="1:7" x14ac:dyDescent="0.25">
      <c r="A74123">
        <v>225225</v>
      </c>
      <c r="B74123" s="2">
        <v>44375.863456310675</v>
      </c>
      <c r="C74123">
        <v>7857</v>
      </c>
      <c r="D74123">
        <v>351192</v>
      </c>
      <c r="E74123" t="str">
        <f>VLOOKUP(C74123,Подписчики!A:D,2,FALSE)</f>
        <v>UTC+2</v>
      </c>
      <c r="F74123" s="2">
        <f>VLOOKUP(C74123,Подписчики!A:D,4,FALSE)/24+B74123</f>
        <v>44375.946789644011</v>
      </c>
      <c r="G74123">
        <f t="shared" si="1158"/>
        <v>1</v>
      </c>
    </row>
    <row r="74124" spans="1:7" x14ac:dyDescent="0.25">
      <c r="A74124">
        <v>225227</v>
      </c>
      <c r="B74124" s="2">
        <v>44375.863860841426</v>
      </c>
      <c r="C74124">
        <v>114474</v>
      </c>
      <c r="D74124">
        <v>96200</v>
      </c>
      <c r="E74124" t="str">
        <f>VLOOKUP(C74124,Подписчики!A:D,2,FALSE)</f>
        <v>UTC+3</v>
      </c>
      <c r="F74124" s="2">
        <f>VLOOKUP(C74124,Подписчики!A:D,4,FALSE)/24+B74124</f>
        <v>44375.988860841426</v>
      </c>
      <c r="G74124">
        <f t="shared" si="1158"/>
        <v>1</v>
      </c>
    </row>
    <row r="74125" spans="1:7" x14ac:dyDescent="0.25">
      <c r="A74125">
        <v>225229</v>
      </c>
      <c r="B74125" s="2">
        <v>44375.864669902912</v>
      </c>
      <c r="C74125">
        <v>130736</v>
      </c>
      <c r="D74125">
        <v>31749</v>
      </c>
      <c r="E74125" t="str">
        <f>VLOOKUP(C74125,Подписчики!A:D,2,FALSE)</f>
        <v>UTC+1</v>
      </c>
      <c r="F74125" s="2">
        <f>VLOOKUP(C74125,Подписчики!A:D,4,FALSE)/24+B74125</f>
        <v>44375.906336569577</v>
      </c>
      <c r="G74125">
        <f t="shared" si="1158"/>
        <v>1</v>
      </c>
    </row>
    <row r="74126" spans="1:7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t="str">
        <f>VLOOKUP(C74126,Подписчики!A:D,2,FALSE)</f>
        <v>UTC+1</v>
      </c>
      <c r="F74126" s="2">
        <f>VLOOKUP(C74126,Подписчики!A:D,4,FALSE)/24+B74126</f>
        <v>44375.906336569577</v>
      </c>
      <c r="G74126">
        <f t="shared" si="1158"/>
        <v>1</v>
      </c>
    </row>
    <row r="74127" spans="1:7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t="str">
        <f>VLOOKUP(C74127,Подписчики!A:D,2,FALSE)</f>
        <v>UTC+1</v>
      </c>
      <c r="F74127" s="2">
        <f>VLOOKUP(C74127,Подписчики!A:D,4,FALSE)/24+B74127</f>
        <v>44375.906336569577</v>
      </c>
      <c r="G74127">
        <f t="shared" si="1158"/>
        <v>1</v>
      </c>
    </row>
    <row r="74128" spans="1:7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t="str">
        <f>VLOOKUP(C74128,Подписчики!A:D,2,FALSE)</f>
        <v>UTC+1</v>
      </c>
      <c r="F74128" s="2">
        <f>VLOOKUP(C74128,Подписчики!A:D,4,FALSE)/24+B74128</f>
        <v>44375.906336569577</v>
      </c>
      <c r="G74128">
        <f t="shared" si="1158"/>
        <v>1</v>
      </c>
    </row>
    <row r="74129" spans="1:7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t="str">
        <f>VLOOKUP(C74129,Подписчики!A:D,2,FALSE)</f>
        <v>UTC+1</v>
      </c>
      <c r="F74129" s="2">
        <f>VLOOKUP(C74129,Подписчики!A:D,4,FALSE)/24+B74129</f>
        <v>44375.906336569577</v>
      </c>
      <c r="G74129">
        <f t="shared" si="1158"/>
        <v>1</v>
      </c>
    </row>
    <row r="74130" spans="1:7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t="str">
        <f>VLOOKUP(C74130,Подписчики!A:D,2,FALSE)</f>
        <v>UTC+2</v>
      </c>
      <c r="F74130" s="2">
        <f>VLOOKUP(C74130,Подписчики!A:D,4,FALSE)/24+B74130</f>
        <v>44375.948407766991</v>
      </c>
      <c r="G74130">
        <f t="shared" si="1158"/>
        <v>1</v>
      </c>
    </row>
    <row r="74131" spans="1:7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t="str">
        <f>VLOOKUP(C74131,Подписчики!A:D,2,FALSE)</f>
        <v>UTC+0</v>
      </c>
      <c r="F74131" s="2">
        <f>VLOOKUP(C74131,Подписчики!A:D,4,FALSE)/24+B74131</f>
        <v>44375.865883495142</v>
      </c>
      <c r="G74131">
        <f t="shared" si="1158"/>
        <v>1</v>
      </c>
    </row>
    <row r="74132" spans="1:7" x14ac:dyDescent="0.25">
      <c r="A74132">
        <v>225247</v>
      </c>
      <c r="B74132" s="2">
        <v>44375.866288025893</v>
      </c>
      <c r="C74132">
        <v>93392</v>
      </c>
      <c r="D74132">
        <v>411922</v>
      </c>
      <c r="E74132" t="str">
        <f>VLOOKUP(C74132,Подписчики!A:D,2,FALSE)</f>
        <v>UTC+1</v>
      </c>
      <c r="F74132" s="2">
        <f>VLOOKUP(C74132,Подписчики!A:D,4,FALSE)/24+B74132</f>
        <v>44375.907954692557</v>
      </c>
      <c r="G74132">
        <f t="shared" si="1158"/>
        <v>1</v>
      </c>
    </row>
    <row r="74133" spans="1:7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t="str">
        <f>VLOOKUP(C74133,Подписчики!A:D,2,FALSE)</f>
        <v>UTC+1</v>
      </c>
      <c r="F74133" s="2">
        <f>VLOOKUP(C74133,Подписчики!A:D,4,FALSE)/24+B74133</f>
        <v>44375.907954692557</v>
      </c>
      <c r="G74133">
        <f t="shared" si="1158"/>
        <v>1</v>
      </c>
    </row>
    <row r="74134" spans="1:7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t="str">
        <f>VLOOKUP(C74134,Подписчики!A:D,2,FALSE)</f>
        <v>UTC+2</v>
      </c>
      <c r="F74134" s="2">
        <f>VLOOKUP(C74134,Подписчики!A:D,4,FALSE)/24+B74134</f>
        <v>44375.950025889964</v>
      </c>
      <c r="G74134">
        <f t="shared" si="1158"/>
        <v>1</v>
      </c>
    </row>
    <row r="74135" spans="1:7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t="str">
        <f>VLOOKUP(C74135,Подписчики!A:D,2,FALSE)</f>
        <v>UTC+0</v>
      </c>
      <c r="F74135" s="2">
        <f>VLOOKUP(C74135,Подписчики!A:D,4,FALSE)/24+B74135</f>
        <v>44375.867501618122</v>
      </c>
      <c r="G74135">
        <f t="shared" si="1158"/>
        <v>1</v>
      </c>
    </row>
    <row r="74136" spans="1:7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t="str">
        <f>VLOOKUP(C74136,Подписчики!A:D,2,FALSE)</f>
        <v>UTC+0</v>
      </c>
      <c r="F74136" s="2">
        <f>VLOOKUP(C74136,Подписчики!A:D,4,FALSE)/24+B74136</f>
        <v>44375.867501618122</v>
      </c>
      <c r="G74136">
        <f t="shared" si="1158"/>
        <v>1</v>
      </c>
    </row>
    <row r="74137" spans="1:7" x14ac:dyDescent="0.25">
      <c r="A74137">
        <v>225269</v>
      </c>
      <c r="B74137" s="2">
        <v>44375.867906148873</v>
      </c>
      <c r="C74137">
        <v>91896</v>
      </c>
      <c r="D74137">
        <v>259288</v>
      </c>
      <c r="E74137" t="str">
        <f>VLOOKUP(C74137,Подписчики!A:D,2,FALSE)</f>
        <v>UTC+1</v>
      </c>
      <c r="F74137" s="2">
        <f>VLOOKUP(C74137,Подписчики!A:D,4,FALSE)/24+B74137</f>
        <v>44375.909572815537</v>
      </c>
      <c r="G74137">
        <f t="shared" si="1158"/>
        <v>1</v>
      </c>
    </row>
    <row r="74138" spans="1:7" x14ac:dyDescent="0.25">
      <c r="A74138">
        <v>225273</v>
      </c>
      <c r="B74138" s="2">
        <v>44375.868310679609</v>
      </c>
      <c r="C74138">
        <v>94234</v>
      </c>
      <c r="D74138">
        <v>351192</v>
      </c>
      <c r="E74138" t="str">
        <f>VLOOKUP(C74138,Подписчики!A:D,2,FALSE)</f>
        <v>UTC+2</v>
      </c>
      <c r="F74138" s="2">
        <f>VLOOKUP(C74138,Подписчики!A:D,4,FALSE)/24+B74138</f>
        <v>44375.951644012945</v>
      </c>
      <c r="G74138">
        <f t="shared" si="1158"/>
        <v>1</v>
      </c>
    </row>
    <row r="74139" spans="1:7" x14ac:dyDescent="0.25">
      <c r="A74139">
        <v>225277</v>
      </c>
      <c r="B74139" s="2">
        <v>44375.868715210359</v>
      </c>
      <c r="C74139">
        <v>86061</v>
      </c>
      <c r="D74139">
        <v>273920</v>
      </c>
      <c r="E74139" t="str">
        <f>VLOOKUP(C74139,Подписчики!A:D,2,FALSE)</f>
        <v>UTC+3</v>
      </c>
      <c r="F74139" s="2">
        <f>VLOOKUP(C74139,Подписчики!A:D,4,FALSE)/24+B74139</f>
        <v>44375.993715210359</v>
      </c>
      <c r="G74139">
        <f t="shared" si="1158"/>
        <v>1</v>
      </c>
    </row>
    <row r="74140" spans="1:7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t="str">
        <f>VLOOKUP(C74140,Подписчики!A:D,2,FALSE)</f>
        <v>UTC+3</v>
      </c>
      <c r="F74140" s="2">
        <f>VLOOKUP(C74140,Подписчики!A:D,4,FALSE)/24+B74140</f>
        <v>44375.993715210359</v>
      </c>
      <c r="G74140">
        <f t="shared" si="1158"/>
        <v>1</v>
      </c>
    </row>
    <row r="74141" spans="1:7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t="str">
        <f>VLOOKUP(C74141,Подписчики!A:D,2,FALSE)</f>
        <v>UTC-3</v>
      </c>
      <c r="F74141" s="2">
        <f>VLOOKUP(C74141,Подписчики!A:D,4,FALSE)/24+B74141</f>
        <v>44375.744524271846</v>
      </c>
      <c r="G74141">
        <f t="shared" si="1158"/>
        <v>1</v>
      </c>
    </row>
    <row r="74142" spans="1:7" x14ac:dyDescent="0.25">
      <c r="A74142">
        <v>225285</v>
      </c>
      <c r="B74142" s="2">
        <v>44375.869928802589</v>
      </c>
      <c r="C74142">
        <v>91430</v>
      </c>
      <c r="D74142">
        <v>381557</v>
      </c>
      <c r="E74142" t="str">
        <f>VLOOKUP(C74142,Подписчики!A:D,2,FALSE)</f>
        <v>UTC+2</v>
      </c>
      <c r="F74142" s="2">
        <f>VLOOKUP(C74142,Подписчики!A:D,4,FALSE)/24+B74142</f>
        <v>44375.953262135925</v>
      </c>
      <c r="G74142">
        <f t="shared" si="1158"/>
        <v>1</v>
      </c>
    </row>
    <row r="74143" spans="1:7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t="str">
        <f>VLOOKUP(C74143,Подписчики!A:D,2,FALSE)</f>
        <v>UTC-6</v>
      </c>
      <c r="F74143" s="2">
        <f>VLOOKUP(C74143,Подписчики!A:D,4,FALSE)/24+B74143</f>
        <v>44375.619928802589</v>
      </c>
      <c r="G74143">
        <f t="shared" si="1158"/>
        <v>1</v>
      </c>
    </row>
    <row r="74144" spans="1:7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t="str">
        <f>VLOOKUP(C74144,Подписчики!A:D,2,FALSE)</f>
        <v>UTC+3</v>
      </c>
      <c r="F74144" s="2">
        <f>VLOOKUP(C74144,Подписчики!A:D,4,FALSE)/24+B74144</f>
        <v>44375.995333333332</v>
      </c>
      <c r="G74144">
        <f t="shared" si="1158"/>
        <v>1</v>
      </c>
    </row>
    <row r="74145" spans="1:7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t="str">
        <f>VLOOKUP(C74145,Подписчики!A:D,2,FALSE)</f>
        <v>UTC+1</v>
      </c>
      <c r="F74145" s="2">
        <f>VLOOKUP(C74145,Подписчики!A:D,4,FALSE)/24+B74145</f>
        <v>44375.91280906149</v>
      </c>
      <c r="G74145">
        <f t="shared" si="1158"/>
        <v>1</v>
      </c>
    </row>
    <row r="74146" spans="1:7" x14ac:dyDescent="0.25">
      <c r="A74146">
        <v>225298</v>
      </c>
      <c r="B74146" s="2">
        <v>44375.871546925562</v>
      </c>
      <c r="C74146">
        <v>40659</v>
      </c>
      <c r="D74146">
        <v>388561</v>
      </c>
      <c r="E74146" t="str">
        <f>VLOOKUP(C74146,Подписчики!A:D,2,FALSE)</f>
        <v>UTC+2</v>
      </c>
      <c r="F74146" s="2">
        <f>VLOOKUP(C74146,Подписчики!A:D,4,FALSE)/24+B74146</f>
        <v>44375.954880258898</v>
      </c>
      <c r="G74146">
        <f t="shared" si="1158"/>
        <v>1</v>
      </c>
    </row>
    <row r="74147" spans="1:7" x14ac:dyDescent="0.25">
      <c r="A74147">
        <v>225300</v>
      </c>
      <c r="B74147" s="2">
        <v>44375.871546925562</v>
      </c>
      <c r="C74147">
        <v>68867</v>
      </c>
      <c r="D74147">
        <v>409853</v>
      </c>
      <c r="E74147" t="str">
        <f>VLOOKUP(C74147,Подписчики!A:D,2,FALSE)</f>
        <v>UTC+2</v>
      </c>
      <c r="F74147" s="2">
        <f>VLOOKUP(C74147,Подписчики!A:D,4,FALSE)/24+B74147</f>
        <v>44375.954880258898</v>
      </c>
      <c r="G74147">
        <f t="shared" si="1158"/>
        <v>1</v>
      </c>
    </row>
    <row r="74148" spans="1:7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t="str">
        <f>VLOOKUP(C74148,Подписчики!A:D,2,FALSE)</f>
        <v>UTC+2</v>
      </c>
      <c r="F74148" s="2">
        <f>VLOOKUP(C74148,Подписчики!A:D,4,FALSE)/24+B74148</f>
        <v>44375.954880258898</v>
      </c>
      <c r="G74148">
        <f t="shared" si="1158"/>
        <v>1</v>
      </c>
    </row>
    <row r="74149" spans="1:7" x14ac:dyDescent="0.25">
      <c r="A74149">
        <v>225308</v>
      </c>
      <c r="B74149" s="2">
        <v>44375.871546925562</v>
      </c>
      <c r="C74149">
        <v>305223</v>
      </c>
      <c r="D74149">
        <v>51994</v>
      </c>
      <c r="E74149" t="str">
        <f>VLOOKUP(C74149,Подписчики!A:D,2,FALSE)</f>
        <v>UTC+2</v>
      </c>
      <c r="F74149" s="2">
        <f>VLOOKUP(C74149,Подписчики!A:D,4,FALSE)/24+B74149</f>
        <v>44375.954880258898</v>
      </c>
      <c r="G74149">
        <f t="shared" si="1158"/>
        <v>1</v>
      </c>
    </row>
    <row r="74150" spans="1:7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t="str">
        <f>VLOOKUP(C74150,Подписчики!A:D,2,FALSE)</f>
        <v>UTC-3</v>
      </c>
      <c r="F74150" s="2">
        <f>VLOOKUP(C74150,Подписчики!A:D,4,FALSE)/24+B74150</f>
        <v>44375.747760517799</v>
      </c>
      <c r="G74150">
        <f t="shared" si="1158"/>
        <v>1</v>
      </c>
    </row>
    <row r="74151" spans="1:7" x14ac:dyDescent="0.25">
      <c r="A74151">
        <v>225317</v>
      </c>
      <c r="B74151" s="2">
        <v>44375.873974110029</v>
      </c>
      <c r="C74151">
        <v>67392</v>
      </c>
      <c r="D74151">
        <v>379466</v>
      </c>
      <c r="E74151" t="str">
        <f>VLOOKUP(C74151,Подписчики!A:D,2,FALSE)</f>
        <v>UTC+0</v>
      </c>
      <c r="F74151" s="2">
        <f>VLOOKUP(C74151,Подписчики!A:D,4,FALSE)/24+B74151</f>
        <v>44375.873974110029</v>
      </c>
      <c r="G74151">
        <f t="shared" si="1158"/>
        <v>1</v>
      </c>
    </row>
    <row r="74152" spans="1:7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t="str">
        <f>VLOOKUP(C74152,Подписчики!A:D,2,FALSE)</f>
        <v>UTC+1</v>
      </c>
      <c r="F74152" s="2">
        <f>VLOOKUP(C74152,Подписчики!A:D,4,FALSE)/24+B74152</f>
        <v>44375.916045307444</v>
      </c>
      <c r="G74152">
        <f t="shared" si="1158"/>
        <v>1</v>
      </c>
    </row>
    <row r="74153" spans="1:7" x14ac:dyDescent="0.25">
      <c r="A74153">
        <v>225323</v>
      </c>
      <c r="B74153" s="2">
        <v>44375.874783171515</v>
      </c>
      <c r="C74153">
        <v>199898</v>
      </c>
      <c r="D74153">
        <v>96065</v>
      </c>
      <c r="E74153" t="str">
        <f>VLOOKUP(C74153,Подписчики!A:D,2,FALSE)</f>
        <v>UTC+2</v>
      </c>
      <c r="F74153" s="2">
        <f>VLOOKUP(C74153,Подписчики!A:D,4,FALSE)/24+B74153</f>
        <v>44375.958116504851</v>
      </c>
      <c r="G74153">
        <f t="shared" si="1158"/>
        <v>1</v>
      </c>
    </row>
    <row r="74154" spans="1:7" x14ac:dyDescent="0.25">
      <c r="A74154">
        <v>225324</v>
      </c>
      <c r="B74154" s="2">
        <v>44375.87599676376</v>
      </c>
      <c r="C74154">
        <v>84642</v>
      </c>
      <c r="D74154">
        <v>105200</v>
      </c>
      <c r="E74154" t="str">
        <f>VLOOKUP(C74154,Подписчики!A:D,2,FALSE)</f>
        <v>UTC+1</v>
      </c>
      <c r="F74154" s="2">
        <f>VLOOKUP(C74154,Подписчики!A:D,4,FALSE)/24+B74154</f>
        <v>44375.917663430424</v>
      </c>
      <c r="G74154">
        <f t="shared" si="1158"/>
        <v>1</v>
      </c>
    </row>
    <row r="74155" spans="1:7" x14ac:dyDescent="0.25">
      <c r="A74155">
        <v>225327</v>
      </c>
      <c r="B74155" s="2">
        <v>44375.87599676376</v>
      </c>
      <c r="C74155">
        <v>345172</v>
      </c>
      <c r="D74155">
        <v>392434</v>
      </c>
      <c r="E74155" t="str">
        <f>VLOOKUP(C74155,Подписчики!A:D,2,FALSE)</f>
        <v>UTC+1</v>
      </c>
      <c r="F74155" s="2">
        <f>VLOOKUP(C74155,Подписчики!A:D,4,FALSE)/24+B74155</f>
        <v>44375.917663430424</v>
      </c>
      <c r="G74155">
        <f t="shared" si="1158"/>
        <v>1</v>
      </c>
    </row>
    <row r="74156" spans="1:7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t="str">
        <f>VLOOKUP(C74156,Подписчики!A:D,2,FALSE)</f>
        <v>UTC+2</v>
      </c>
      <c r="F74156" s="2">
        <f>VLOOKUP(C74156,Подписчики!A:D,4,FALSE)/24+B74156</f>
        <v>44375.959734627831</v>
      </c>
      <c r="G74156">
        <f t="shared" si="1158"/>
        <v>1</v>
      </c>
    </row>
    <row r="74157" spans="1:7" x14ac:dyDescent="0.25">
      <c r="A74157">
        <v>225337</v>
      </c>
      <c r="B74157" s="2">
        <v>44375.877614886733</v>
      </c>
      <c r="C74157">
        <v>31060</v>
      </c>
      <c r="D74157">
        <v>50669</v>
      </c>
      <c r="E74157" t="str">
        <f>VLOOKUP(C74157,Подписчики!A:D,2,FALSE)</f>
        <v>UTC+1</v>
      </c>
      <c r="F74157" s="2">
        <f>VLOOKUP(C74157,Подписчики!A:D,4,FALSE)/24+B74157</f>
        <v>44375.919281553397</v>
      </c>
      <c r="G74157">
        <f t="shared" si="1158"/>
        <v>1</v>
      </c>
    </row>
    <row r="74158" spans="1:7" x14ac:dyDescent="0.25">
      <c r="A74158">
        <v>225338</v>
      </c>
      <c r="B74158" s="2">
        <v>44375.878019417476</v>
      </c>
      <c r="C74158">
        <v>309746</v>
      </c>
      <c r="D74158">
        <v>4199</v>
      </c>
      <c r="E74158" t="str">
        <f>VLOOKUP(C74158,Подписчики!A:D,2,FALSE)</f>
        <v>UTC+2</v>
      </c>
      <c r="F74158" s="2">
        <f>VLOOKUP(C74158,Подписчики!A:D,4,FALSE)/24+B74158</f>
        <v>44375.961352750812</v>
      </c>
      <c r="G74158">
        <f t="shared" si="1158"/>
        <v>1</v>
      </c>
    </row>
    <row r="74159" spans="1:7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t="str">
        <f>VLOOKUP(C74159,Подписчики!A:D,2,FALSE)</f>
        <v>UTC+0</v>
      </c>
      <c r="F74159" s="2">
        <f>VLOOKUP(C74159,Подписчики!A:D,4,FALSE)/24+B74159</f>
        <v>44375.878828478963</v>
      </c>
      <c r="G74159">
        <f t="shared" si="1158"/>
        <v>1</v>
      </c>
    </row>
    <row r="74160" spans="1:7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t="str">
        <f>VLOOKUP(C74160,Подписчики!A:D,2,FALSE)</f>
        <v>UTC+1</v>
      </c>
      <c r="F74160" s="2">
        <f>VLOOKUP(C74160,Подписчики!A:D,4,FALSE)/24+B74160</f>
        <v>44375.920899676377</v>
      </c>
      <c r="G74160">
        <f t="shared" si="1158"/>
        <v>1</v>
      </c>
    </row>
    <row r="74161" spans="1:7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t="str">
        <f>VLOOKUP(C74161,Подписчики!A:D,2,FALSE)</f>
        <v>UTC+1</v>
      </c>
      <c r="F74161" s="2">
        <f>VLOOKUP(C74161,Подписчики!A:D,4,FALSE)/24+B74161</f>
        <v>44375.920899676377</v>
      </c>
      <c r="G74161">
        <f t="shared" si="1158"/>
        <v>1</v>
      </c>
    </row>
    <row r="74162" spans="1:7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t="str">
        <f>VLOOKUP(C74162,Подписчики!A:D,2,FALSE)</f>
        <v>UTC+2</v>
      </c>
      <c r="F74162" s="2">
        <f>VLOOKUP(C74162,Подписчики!A:D,4,FALSE)/24+B74162</f>
        <v>44375.962970873785</v>
      </c>
      <c r="G74162">
        <f t="shared" si="1158"/>
        <v>1</v>
      </c>
    </row>
    <row r="74163" spans="1:7" x14ac:dyDescent="0.25">
      <c r="A74163">
        <v>225354</v>
      </c>
      <c r="B74163" s="2">
        <v>44375.879637540449</v>
      </c>
      <c r="C74163">
        <v>285370</v>
      </c>
      <c r="D74163">
        <v>21760</v>
      </c>
      <c r="E74163" t="str">
        <f>VLOOKUP(C74163,Подписчики!A:D,2,FALSE)</f>
        <v>UTC+2</v>
      </c>
      <c r="F74163" s="2">
        <f>VLOOKUP(C74163,Подписчики!A:D,4,FALSE)/24+B74163</f>
        <v>44375.962970873785</v>
      </c>
      <c r="G74163">
        <f t="shared" si="1158"/>
        <v>1</v>
      </c>
    </row>
    <row r="74164" spans="1:7" x14ac:dyDescent="0.25">
      <c r="A74164">
        <v>225356</v>
      </c>
      <c r="B74164" s="2">
        <v>44375.88</v>
      </c>
      <c r="C74164">
        <v>242079</v>
      </c>
      <c r="D74164">
        <v>125063</v>
      </c>
      <c r="E74164" t="str">
        <f>VLOOKUP(C74164,Подписчики!A:D,2,FALSE)</f>
        <v>UTC+0</v>
      </c>
      <c r="F74164" s="2">
        <f>VLOOKUP(C74164,Подписчики!A:D,4,FALSE)/24+B74164</f>
        <v>44375.88</v>
      </c>
      <c r="G74164">
        <f t="shared" si="1158"/>
        <v>1</v>
      </c>
    </row>
    <row r="74165" spans="1:7" x14ac:dyDescent="0.25">
      <c r="A74165">
        <v>225357</v>
      </c>
      <c r="B74165" s="2">
        <v>44375.880851132686</v>
      </c>
      <c r="C74165">
        <v>44479</v>
      </c>
      <c r="D74165">
        <v>268989</v>
      </c>
      <c r="E74165" t="str">
        <f>VLOOKUP(C74165,Подписчики!A:D,2,FALSE)</f>
        <v>UTC+1</v>
      </c>
      <c r="F74165" s="2">
        <f>VLOOKUP(C74165,Подписчики!A:D,4,FALSE)/24+B74165</f>
        <v>44375.92251779935</v>
      </c>
      <c r="G74165">
        <f t="shared" si="1158"/>
        <v>1</v>
      </c>
    </row>
    <row r="74166" spans="1:7" x14ac:dyDescent="0.25">
      <c r="A74166">
        <v>225360</v>
      </c>
      <c r="B74166" s="2">
        <v>44375.880851132686</v>
      </c>
      <c r="C74166">
        <v>99091</v>
      </c>
      <c r="D74166">
        <v>258219</v>
      </c>
      <c r="E74166" t="str">
        <f>VLOOKUP(C74166,Подписчики!A:D,2,FALSE)</f>
        <v>UTC+1</v>
      </c>
      <c r="F74166" s="2">
        <f>VLOOKUP(C74166,Подписчики!A:D,4,FALSE)/24+B74166</f>
        <v>44375.92251779935</v>
      </c>
      <c r="G74166">
        <f t="shared" si="1158"/>
        <v>1</v>
      </c>
    </row>
    <row r="74167" spans="1:7" x14ac:dyDescent="0.25">
      <c r="A74167">
        <v>225364</v>
      </c>
      <c r="B74167" s="2">
        <v>44375.881255663429</v>
      </c>
      <c r="C74167">
        <v>233343</v>
      </c>
      <c r="D74167">
        <v>59485</v>
      </c>
      <c r="E74167" t="str">
        <f>VLOOKUP(C74167,Подписчики!A:D,2,FALSE)</f>
        <v>UTC+2</v>
      </c>
      <c r="F74167" s="2">
        <f>VLOOKUP(C74167,Подписчики!A:D,4,FALSE)/24+B74167</f>
        <v>44375.964588996765</v>
      </c>
      <c r="G74167">
        <f t="shared" si="1158"/>
        <v>1</v>
      </c>
    </row>
    <row r="74168" spans="1:7" x14ac:dyDescent="0.25">
      <c r="A74168">
        <v>225366</v>
      </c>
      <c r="B74168" s="2">
        <v>44375.881660194173</v>
      </c>
      <c r="C74168">
        <v>92911</v>
      </c>
      <c r="D74168">
        <v>294042</v>
      </c>
      <c r="E74168" t="str">
        <f>VLOOKUP(C74168,Подписчики!A:D,2,FALSE)</f>
        <v>UTC+3</v>
      </c>
      <c r="F74168" s="2">
        <f>VLOOKUP(C74168,Подписчики!A:D,4,FALSE)/24+B74168</f>
        <v>44376.006660194173</v>
      </c>
      <c r="G74168">
        <f t="shared" si="1158"/>
        <v>2</v>
      </c>
    </row>
    <row r="74169" spans="1:7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t="str">
        <f>VLOOKUP(C74169,Подписчики!A:D,2,FALSE)</f>
        <v>UTC+3</v>
      </c>
      <c r="F74169" s="2">
        <f>VLOOKUP(C74169,Подписчики!A:D,4,FALSE)/24+B74169</f>
        <v>44376.006660194173</v>
      </c>
      <c r="G74169">
        <f t="shared" si="1158"/>
        <v>2</v>
      </c>
    </row>
    <row r="74170" spans="1:7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t="str">
        <f>VLOOKUP(C74170,Подписчики!A:D,2,FALSE)</f>
        <v>UTC+1</v>
      </c>
      <c r="F74170" s="2">
        <f>VLOOKUP(C74170,Подписчики!A:D,4,FALSE)/24+B74170</f>
        <v>44375.924135922331</v>
      </c>
      <c r="G74170">
        <f t="shared" si="1158"/>
        <v>1</v>
      </c>
    </row>
    <row r="74171" spans="1:7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t="str">
        <f>VLOOKUP(C74171,Подписчики!A:D,2,FALSE)</f>
        <v>UTC+1</v>
      </c>
      <c r="F74171" s="2">
        <f>VLOOKUP(C74171,Подписчики!A:D,4,FALSE)/24+B74171</f>
        <v>44375.924135922331</v>
      </c>
      <c r="G74171">
        <f t="shared" si="1158"/>
        <v>1</v>
      </c>
    </row>
    <row r="74172" spans="1:7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t="str">
        <f>VLOOKUP(C74172,Подписчики!A:D,2,FALSE)</f>
        <v>UTC+1</v>
      </c>
      <c r="F74172" s="2">
        <f>VLOOKUP(C74172,Подписчики!A:D,4,FALSE)/24+B74172</f>
        <v>44375.924135922331</v>
      </c>
      <c r="G74172">
        <f t="shared" si="1158"/>
        <v>1</v>
      </c>
    </row>
    <row r="74173" spans="1:7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t="str">
        <f>VLOOKUP(C74173,Подписчики!A:D,2,FALSE)</f>
        <v>UTC+2</v>
      </c>
      <c r="F74173" s="2">
        <f>VLOOKUP(C74173,Подписчики!A:D,4,FALSE)/24+B74173</f>
        <v>44375.966207119738</v>
      </c>
      <c r="G74173">
        <f t="shared" si="1158"/>
        <v>1</v>
      </c>
    </row>
    <row r="74174" spans="1:7" x14ac:dyDescent="0.25">
      <c r="A74174">
        <v>225383</v>
      </c>
      <c r="B74174" s="2">
        <v>44375.883278317153</v>
      </c>
      <c r="C74174">
        <v>65204</v>
      </c>
      <c r="D74174">
        <v>182984</v>
      </c>
      <c r="E74174" t="str">
        <f>VLOOKUP(C74174,Подписчики!A:D,2,FALSE)</f>
        <v>UTC+3</v>
      </c>
      <c r="F74174" s="2">
        <f>VLOOKUP(C74174,Подписчики!A:D,4,FALSE)/24+B74174</f>
        <v>44376.008278317153</v>
      </c>
      <c r="G74174">
        <f t="shared" si="1158"/>
        <v>2</v>
      </c>
    </row>
    <row r="74175" spans="1:7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t="str">
        <f>VLOOKUP(C74175,Подписчики!A:D,2,FALSE)</f>
        <v>UTC-5</v>
      </c>
      <c r="F74175" s="2">
        <f>VLOOKUP(C74175,Подписчики!A:D,4,FALSE)/24+B74175</f>
        <v>44375.674944983817</v>
      </c>
      <c r="G74175">
        <f t="shared" si="1158"/>
        <v>1</v>
      </c>
    </row>
    <row r="74176" spans="1:7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t="str">
        <f>VLOOKUP(C74176,Подписчики!A:D,2,FALSE)</f>
        <v>UTC+0</v>
      </c>
      <c r="F74176" s="2">
        <f>VLOOKUP(C74176,Подписчики!A:D,4,FALSE)/24+B74176</f>
        <v>44375.883682847896</v>
      </c>
      <c r="G74176">
        <f t="shared" si="1158"/>
        <v>1</v>
      </c>
    </row>
    <row r="74177" spans="1:7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t="str">
        <f>VLOOKUP(C74177,Подписчики!A:D,2,FALSE)</f>
        <v>UTC+0</v>
      </c>
      <c r="F74177" s="2">
        <f>VLOOKUP(C74177,Подписчики!A:D,4,FALSE)/24+B74177</f>
        <v>44375.883682847896</v>
      </c>
      <c r="G74177">
        <f t="shared" si="1158"/>
        <v>1</v>
      </c>
    </row>
    <row r="74178" spans="1:7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t="str">
        <f>VLOOKUP(C74178,Подписчики!A:D,2,FALSE)</f>
        <v>UTC+3</v>
      </c>
      <c r="F74178" s="2">
        <f>VLOOKUP(C74178,Подписчики!A:D,4,FALSE)/24+B74178</f>
        <v>44376.009896440126</v>
      </c>
      <c r="G74178">
        <f t="shared" si="1158"/>
        <v>2</v>
      </c>
    </row>
    <row r="74179" spans="1:7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t="str">
        <f>VLOOKUP(C74179,Подписчики!A:D,2,FALSE)</f>
        <v>UTC+0</v>
      </c>
      <c r="F74179" s="2">
        <f>VLOOKUP(C74179,Подписчики!A:D,4,FALSE)/24+B74179</f>
        <v>44375.885300970876</v>
      </c>
      <c r="G74179">
        <f t="shared" ref="G74179:G74242" si="1159">WEEKDAY(F74179,2)</f>
        <v>1</v>
      </c>
    </row>
    <row r="74180" spans="1:7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t="str">
        <f>VLOOKUP(C74180,Подписчики!A:D,2,FALSE)</f>
        <v>UTC+0</v>
      </c>
      <c r="F74180" s="2">
        <f>VLOOKUP(C74180,Подписчики!A:D,4,FALSE)/24+B74180</f>
        <v>44375.885300970876</v>
      </c>
      <c r="G74180">
        <f t="shared" si="1159"/>
        <v>1</v>
      </c>
    </row>
    <row r="74181" spans="1:7" x14ac:dyDescent="0.25">
      <c r="A74181">
        <v>225402</v>
      </c>
      <c r="B74181" s="2">
        <v>44375.88570550162</v>
      </c>
      <c r="C74181">
        <v>301590</v>
      </c>
      <c r="D74181">
        <v>324893</v>
      </c>
      <c r="E74181" t="str">
        <f>VLOOKUP(C74181,Подписчики!A:D,2,FALSE)</f>
        <v>UTC+1</v>
      </c>
      <c r="F74181" s="2">
        <f>VLOOKUP(C74181,Подписчики!A:D,4,FALSE)/24+B74181</f>
        <v>44375.927372168284</v>
      </c>
      <c r="G74181">
        <f t="shared" si="1159"/>
        <v>1</v>
      </c>
    </row>
    <row r="74182" spans="1:7" x14ac:dyDescent="0.25">
      <c r="A74182">
        <v>225403</v>
      </c>
      <c r="B74182" s="2">
        <v>44375.886919093849</v>
      </c>
      <c r="C74182">
        <v>69270</v>
      </c>
      <c r="D74182">
        <v>21760</v>
      </c>
      <c r="E74182" t="str">
        <f>VLOOKUP(C74182,Подписчики!A:D,2,FALSE)</f>
        <v>UTC+0</v>
      </c>
      <c r="F74182" s="2">
        <f>VLOOKUP(C74182,Подписчики!A:D,4,FALSE)/24+B74182</f>
        <v>44375.886919093849</v>
      </c>
      <c r="G74182">
        <f t="shared" si="1159"/>
        <v>1</v>
      </c>
    </row>
    <row r="74183" spans="1:7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t="str">
        <f>VLOOKUP(C74183,Подписчики!A:D,2,FALSE)</f>
        <v>UTC+0</v>
      </c>
      <c r="F74183" s="2">
        <f>VLOOKUP(C74183,Подписчики!A:D,4,FALSE)/24+B74183</f>
        <v>44375.886919093849</v>
      </c>
      <c r="G74183">
        <f t="shared" si="1159"/>
        <v>1</v>
      </c>
    </row>
    <row r="74184" spans="1:7" x14ac:dyDescent="0.25">
      <c r="A74184">
        <v>225410</v>
      </c>
      <c r="B74184" s="2">
        <v>44375.886919093857</v>
      </c>
      <c r="C74184">
        <v>201408</v>
      </c>
      <c r="D74184">
        <v>58674</v>
      </c>
      <c r="E74184" t="str">
        <f>VLOOKUP(C74184,Подписчики!A:D,2,FALSE)</f>
        <v>UTC+4</v>
      </c>
      <c r="F74184" s="2">
        <f>VLOOKUP(C74184,Подписчики!A:D,4,FALSE)/24+B74184</f>
        <v>44376.053585760521</v>
      </c>
      <c r="G74184">
        <f t="shared" si="1159"/>
        <v>2</v>
      </c>
    </row>
    <row r="74185" spans="1:7" x14ac:dyDescent="0.25">
      <c r="A74185">
        <v>225412</v>
      </c>
      <c r="B74185" s="2">
        <v>44375.8873236246</v>
      </c>
      <c r="C74185">
        <v>50951</v>
      </c>
      <c r="D74185">
        <v>29893</v>
      </c>
      <c r="E74185" t="str">
        <f>VLOOKUP(C74185,Подписчики!A:D,2,FALSE)</f>
        <v>UTC+1</v>
      </c>
      <c r="F74185" s="2">
        <f>VLOOKUP(C74185,Подписчики!A:D,4,FALSE)/24+B74185</f>
        <v>44375.928990291264</v>
      </c>
      <c r="G74185">
        <f t="shared" si="1159"/>
        <v>1</v>
      </c>
    </row>
    <row r="74186" spans="1:7" x14ac:dyDescent="0.25">
      <c r="A74186">
        <v>225416</v>
      </c>
      <c r="B74186" s="2">
        <v>44375.8873236246</v>
      </c>
      <c r="C74186">
        <v>324600</v>
      </c>
      <c r="D74186">
        <v>371922</v>
      </c>
      <c r="E74186" t="str">
        <f>VLOOKUP(C74186,Подписчики!A:D,2,FALSE)</f>
        <v>UTC+1</v>
      </c>
      <c r="F74186" s="2">
        <f>VLOOKUP(C74186,Подписчики!A:D,4,FALSE)/24+B74186</f>
        <v>44375.928990291264</v>
      </c>
      <c r="G74186">
        <f t="shared" si="1159"/>
        <v>1</v>
      </c>
    </row>
    <row r="74187" spans="1:7" x14ac:dyDescent="0.25">
      <c r="A74187">
        <v>225419</v>
      </c>
      <c r="B74187" s="2">
        <v>44375.889346278316</v>
      </c>
      <c r="C74187">
        <v>96942</v>
      </c>
      <c r="D74187">
        <v>4199</v>
      </c>
      <c r="E74187" t="str">
        <f>VLOOKUP(C74187,Подписчики!A:D,2,FALSE)</f>
        <v>UTC+2</v>
      </c>
      <c r="F74187" s="2">
        <f>VLOOKUP(C74187,Подписчики!A:D,4,FALSE)/24+B74187</f>
        <v>44375.972679611652</v>
      </c>
      <c r="G74187">
        <f t="shared" si="1159"/>
        <v>1</v>
      </c>
    </row>
    <row r="74188" spans="1:7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t="str">
        <f>VLOOKUP(C74188,Подписчики!A:D,2,FALSE)</f>
        <v>UTC-2</v>
      </c>
      <c r="F74188" s="2">
        <f>VLOOKUP(C74188,Подписчики!A:D,4,FALSE)/24+B74188</f>
        <v>44375.80601294498</v>
      </c>
      <c r="G74188">
        <f t="shared" si="1159"/>
        <v>1</v>
      </c>
    </row>
    <row r="74189" spans="1:7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t="str">
        <f>VLOOKUP(C74189,Подписчики!A:D,2,FALSE)</f>
        <v>UTC-7</v>
      </c>
      <c r="F74189" s="2">
        <f>VLOOKUP(C74189,Подписчики!A:D,4,FALSE)/24+B74189</f>
        <v>44375.598893203882</v>
      </c>
      <c r="G74189">
        <f t="shared" si="1159"/>
        <v>1</v>
      </c>
    </row>
    <row r="74190" spans="1:7" x14ac:dyDescent="0.25">
      <c r="A74190">
        <v>225426</v>
      </c>
      <c r="B74190" s="2">
        <v>44375.890559870553</v>
      </c>
      <c r="C74190">
        <v>30782</v>
      </c>
      <c r="D74190">
        <v>304401</v>
      </c>
      <c r="E74190" t="str">
        <f>VLOOKUP(C74190,Подписчики!A:D,2,FALSE)</f>
        <v>UTC+1</v>
      </c>
      <c r="F74190" s="2">
        <f>VLOOKUP(C74190,Подписчики!A:D,4,FALSE)/24+B74190</f>
        <v>44375.932226537218</v>
      </c>
      <c r="G74190">
        <f t="shared" si="1159"/>
        <v>1</v>
      </c>
    </row>
    <row r="74191" spans="1:7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t="str">
        <f>VLOOKUP(C74191,Подписчики!A:D,2,FALSE)</f>
        <v>UTC+2</v>
      </c>
      <c r="F74191" s="2">
        <f>VLOOKUP(C74191,Подписчики!A:D,4,FALSE)/24+B74191</f>
        <v>44375.974297734625</v>
      </c>
      <c r="G74191">
        <f t="shared" si="1159"/>
        <v>1</v>
      </c>
    </row>
    <row r="74192" spans="1:7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t="str">
        <f>VLOOKUP(C74192,Подписчики!A:D,2,FALSE)</f>
        <v>UTC+0</v>
      </c>
      <c r="F74192" s="2">
        <f>VLOOKUP(C74192,Подписчики!A:D,4,FALSE)/24+B74192</f>
        <v>44375.891773462783</v>
      </c>
      <c r="G74192">
        <f t="shared" si="1159"/>
        <v>1</v>
      </c>
    </row>
    <row r="74193" spans="1:7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t="str">
        <f>VLOOKUP(C74193,Подписчики!A:D,2,FALSE)</f>
        <v>UTC+1</v>
      </c>
      <c r="F74193" s="2">
        <f>VLOOKUP(C74193,Подписчики!A:D,4,FALSE)/24+B74193</f>
        <v>44375.933844660198</v>
      </c>
      <c r="G74193">
        <f t="shared" si="1159"/>
        <v>1</v>
      </c>
    </row>
    <row r="74194" spans="1:7" x14ac:dyDescent="0.25">
      <c r="A74194">
        <v>225436</v>
      </c>
      <c r="B74194" s="2">
        <v>44375.892177993534</v>
      </c>
      <c r="C74194">
        <v>257267</v>
      </c>
      <c r="D74194">
        <v>72511</v>
      </c>
      <c r="E74194" t="str">
        <f>VLOOKUP(C74194,Подписчики!A:D,2,FALSE)</f>
        <v>UTC+1</v>
      </c>
      <c r="F74194" s="2">
        <f>VLOOKUP(C74194,Подписчики!A:D,4,FALSE)/24+B74194</f>
        <v>44375.933844660198</v>
      </c>
      <c r="G74194">
        <f t="shared" si="1159"/>
        <v>1</v>
      </c>
    </row>
    <row r="74195" spans="1:7" x14ac:dyDescent="0.25">
      <c r="A74195">
        <v>225437</v>
      </c>
      <c r="B74195" s="2">
        <v>44375.892999999996</v>
      </c>
      <c r="C74195">
        <v>60792</v>
      </c>
      <c r="D74195">
        <v>25268</v>
      </c>
      <c r="E74195" t="str">
        <f>VLOOKUP(C74195,Подписчики!A:D,2,FALSE)</f>
        <v>UTC+0</v>
      </c>
      <c r="F74195" s="2">
        <f>VLOOKUP(C74195,Подписчики!A:D,4,FALSE)/24+B74195</f>
        <v>44375.892999999996</v>
      </c>
      <c r="G74195">
        <f t="shared" si="1159"/>
        <v>1</v>
      </c>
    </row>
    <row r="74196" spans="1:7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t="str">
        <f>VLOOKUP(C74196,Подписчики!A:D,2,FALSE)</f>
        <v>UTC+1</v>
      </c>
      <c r="F74196" s="2">
        <f>VLOOKUP(C74196,Подписчики!A:D,4,FALSE)/24+B74196</f>
        <v>44375.935462783171</v>
      </c>
      <c r="G74196">
        <f t="shared" si="1159"/>
        <v>1</v>
      </c>
    </row>
    <row r="74197" spans="1:7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t="str">
        <f>VLOOKUP(C74197,Подписчики!A:D,2,FALSE)</f>
        <v>UTC+1</v>
      </c>
      <c r="F74197" s="2">
        <f>VLOOKUP(C74197,Подписчики!A:D,4,FALSE)/24+B74197</f>
        <v>44375.935462783171</v>
      </c>
      <c r="G74197">
        <f t="shared" si="1159"/>
        <v>1</v>
      </c>
    </row>
    <row r="74198" spans="1:7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t="str">
        <f>VLOOKUP(C74198,Подписчики!A:D,2,FALSE)</f>
        <v>UTC+1</v>
      </c>
      <c r="F74198" s="2">
        <f>VLOOKUP(C74198,Подписчики!A:D,4,FALSE)/24+B74198</f>
        <v>44375.937080906151</v>
      </c>
      <c r="G74198">
        <f t="shared" si="1159"/>
        <v>1</v>
      </c>
    </row>
    <row r="74199" spans="1:7" x14ac:dyDescent="0.25">
      <c r="A74199">
        <v>225446</v>
      </c>
      <c r="B74199" s="2">
        <v>44375.895818770223</v>
      </c>
      <c r="C74199">
        <v>82079</v>
      </c>
      <c r="D74199">
        <v>333426</v>
      </c>
      <c r="E74199" t="str">
        <f>VLOOKUP(C74199,Подписчики!A:D,2,FALSE)</f>
        <v>UTC+2</v>
      </c>
      <c r="F74199" s="2">
        <f>VLOOKUP(C74199,Подписчики!A:D,4,FALSE)/24+B74199</f>
        <v>44375.979152103559</v>
      </c>
      <c r="G74199">
        <f t="shared" si="1159"/>
        <v>1</v>
      </c>
    </row>
    <row r="74200" spans="1:7" x14ac:dyDescent="0.25">
      <c r="A74200">
        <v>225450</v>
      </c>
      <c r="B74200" s="2">
        <v>44375.89703236246</v>
      </c>
      <c r="C74200">
        <v>219045</v>
      </c>
      <c r="D74200">
        <v>308796</v>
      </c>
      <c r="E74200" t="str">
        <f>VLOOKUP(C74200,Подписчики!A:D,2,FALSE)</f>
        <v>UTC-3</v>
      </c>
      <c r="F74200" s="2">
        <f>VLOOKUP(C74200,Подписчики!A:D,4,FALSE)/24+B74200</f>
        <v>44375.77203236246</v>
      </c>
      <c r="G74200">
        <f t="shared" si="1159"/>
        <v>1</v>
      </c>
    </row>
    <row r="74201" spans="1:7" x14ac:dyDescent="0.25">
      <c r="A74201">
        <v>225451</v>
      </c>
      <c r="B74201" s="2">
        <v>44375.89824595469</v>
      </c>
      <c r="C74201">
        <v>263891</v>
      </c>
      <c r="D74201">
        <v>387595</v>
      </c>
      <c r="E74201" t="str">
        <f>VLOOKUP(C74201,Подписчики!A:D,2,FALSE)</f>
        <v>UTC+0</v>
      </c>
      <c r="F74201" s="2">
        <f>VLOOKUP(C74201,Подписчики!A:D,4,FALSE)/24+B74201</f>
        <v>44375.89824595469</v>
      </c>
      <c r="G74201">
        <f t="shared" si="1159"/>
        <v>1</v>
      </c>
    </row>
    <row r="74202" spans="1:7" x14ac:dyDescent="0.25">
      <c r="A74202">
        <v>225456</v>
      </c>
      <c r="B74202" s="2">
        <v>44375.89865048544</v>
      </c>
      <c r="C74202">
        <v>307487</v>
      </c>
      <c r="D74202">
        <v>97699</v>
      </c>
      <c r="E74202" t="str">
        <f>VLOOKUP(C74202,Подписчики!A:D,2,FALSE)</f>
        <v>UTC+1</v>
      </c>
      <c r="F74202" s="2">
        <f>VLOOKUP(C74202,Подписчики!A:D,4,FALSE)/24+B74202</f>
        <v>44375.940317152104</v>
      </c>
      <c r="G74202">
        <f t="shared" si="1159"/>
        <v>1</v>
      </c>
    </row>
    <row r="74203" spans="1:7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t="str">
        <f>VLOOKUP(C74203,Подписчики!A:D,2,FALSE)</f>
        <v>UTC+2</v>
      </c>
      <c r="F74203" s="2">
        <f>VLOOKUP(C74203,Подписчики!A:D,4,FALSE)/24+B74203</f>
        <v>44375.982388349512</v>
      </c>
      <c r="G74203">
        <f t="shared" si="1159"/>
        <v>1</v>
      </c>
    </row>
    <row r="74204" spans="1:7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t="str">
        <f>VLOOKUP(C74204,Подписчики!A:D,2,FALSE)</f>
        <v>UTC+2</v>
      </c>
      <c r="F74204" s="2">
        <f>VLOOKUP(C74204,Подписчики!A:D,4,FALSE)/24+B74204</f>
        <v>44375.982388349512</v>
      </c>
      <c r="G74204">
        <f t="shared" si="1159"/>
        <v>1</v>
      </c>
    </row>
    <row r="74205" spans="1:7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t="str">
        <f>VLOOKUP(C74205,Подписчики!A:D,2,FALSE)</f>
        <v>UTC+2</v>
      </c>
      <c r="F74205" s="2">
        <f>VLOOKUP(C74205,Подписчики!A:D,4,FALSE)/24+B74205</f>
        <v>44375.982388349512</v>
      </c>
      <c r="G74205">
        <f t="shared" si="1159"/>
        <v>1</v>
      </c>
    </row>
    <row r="74206" spans="1:7" x14ac:dyDescent="0.25">
      <c r="A74206">
        <v>225468</v>
      </c>
      <c r="B74206" s="2">
        <v>44375.900268608413</v>
      </c>
      <c r="C74206">
        <v>36811</v>
      </c>
      <c r="D74206">
        <v>58674</v>
      </c>
      <c r="E74206" t="str">
        <f>VLOOKUP(C74206,Подписчики!A:D,2,FALSE)</f>
        <v>UTC+1</v>
      </c>
      <c r="F74206" s="2">
        <f>VLOOKUP(C74206,Подписчики!A:D,4,FALSE)/24+B74206</f>
        <v>44375.941935275077</v>
      </c>
      <c r="G74206">
        <f t="shared" si="1159"/>
        <v>1</v>
      </c>
    </row>
    <row r="74207" spans="1:7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t="str">
        <f>VLOOKUP(C74207,Подписчики!A:D,2,FALSE)</f>
        <v>UTC+1</v>
      </c>
      <c r="F74207" s="2">
        <f>VLOOKUP(C74207,Подписчики!A:D,4,FALSE)/24+B74207</f>
        <v>44375.945171521038</v>
      </c>
      <c r="G74207">
        <f t="shared" si="1159"/>
        <v>1</v>
      </c>
    </row>
    <row r="74208" spans="1:7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t="str">
        <f>VLOOKUP(C74208,Подписчики!A:D,2,FALSE)</f>
        <v>UTC+1</v>
      </c>
      <c r="F74208" s="2">
        <f>VLOOKUP(C74208,Подписчики!A:D,4,FALSE)/24+B74208</f>
        <v>44375.945171521038</v>
      </c>
      <c r="G74208">
        <f t="shared" si="1159"/>
        <v>1</v>
      </c>
    </row>
    <row r="74209" spans="1:7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t="str">
        <f>VLOOKUP(C74209,Подписчики!A:D,2,FALSE)</f>
        <v>UTC+1</v>
      </c>
      <c r="F74209" s="2">
        <f>VLOOKUP(C74209,Подписчики!A:D,4,FALSE)/24+B74209</f>
        <v>44375.945171521038</v>
      </c>
      <c r="G74209">
        <f t="shared" si="1159"/>
        <v>1</v>
      </c>
    </row>
    <row r="74210" spans="1:7" x14ac:dyDescent="0.25">
      <c r="A74210">
        <v>225484</v>
      </c>
      <c r="B74210" s="2">
        <v>44375.90390938511</v>
      </c>
      <c r="C74210">
        <v>2218</v>
      </c>
      <c r="D74210">
        <v>418854</v>
      </c>
      <c r="E74210" t="str">
        <f>VLOOKUP(C74210,Подписчики!A:D,2,FALSE)</f>
        <v>UTC+2</v>
      </c>
      <c r="F74210" s="2">
        <f>VLOOKUP(C74210,Подписчики!A:D,4,FALSE)/24+B74210</f>
        <v>44375.987242718445</v>
      </c>
      <c r="G74210">
        <f t="shared" si="1159"/>
        <v>1</v>
      </c>
    </row>
    <row r="74211" spans="1:7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t="str">
        <f>VLOOKUP(C74211,Подписчики!A:D,2,FALSE)</f>
        <v>UTC+0</v>
      </c>
      <c r="F74211" s="2">
        <f>VLOOKUP(C74211,Подписчики!A:D,4,FALSE)/24+B74211</f>
        <v>44375.904718446604</v>
      </c>
      <c r="G74211">
        <f t="shared" si="1159"/>
        <v>1</v>
      </c>
    </row>
    <row r="74212" spans="1:7" x14ac:dyDescent="0.25">
      <c r="A74212">
        <v>225488</v>
      </c>
      <c r="B74212" s="2">
        <v>44375.905122977347</v>
      </c>
      <c r="C74212">
        <v>5543</v>
      </c>
      <c r="D74212">
        <v>78227</v>
      </c>
      <c r="E74212" t="str">
        <f>VLOOKUP(C74212,Подписчики!A:D,2,FALSE)</f>
        <v>UTC+1</v>
      </c>
      <c r="F74212" s="2">
        <f>VLOOKUP(C74212,Подписчики!A:D,4,FALSE)/24+B74212</f>
        <v>44375.946789644011</v>
      </c>
      <c r="G74212">
        <f t="shared" si="1159"/>
        <v>1</v>
      </c>
    </row>
    <row r="74213" spans="1:7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t="str">
        <f>VLOOKUP(C74213,Подписчики!A:D,2,FALSE)</f>
        <v>UTC+1</v>
      </c>
      <c r="F74213" s="2">
        <f>VLOOKUP(C74213,Подписчики!A:D,4,FALSE)/24+B74213</f>
        <v>44375.946789644011</v>
      </c>
      <c r="G74213">
        <f t="shared" si="1159"/>
        <v>1</v>
      </c>
    </row>
    <row r="74214" spans="1:7" x14ac:dyDescent="0.25">
      <c r="A74214">
        <v>225492</v>
      </c>
      <c r="B74214" s="2">
        <v>44375.90552750809</v>
      </c>
      <c r="C74214">
        <v>111758</v>
      </c>
      <c r="D74214">
        <v>105352</v>
      </c>
      <c r="E74214" t="str">
        <f>VLOOKUP(C74214,Подписчики!A:D,2,FALSE)</f>
        <v>UTC+2</v>
      </c>
      <c r="F74214" s="2">
        <f>VLOOKUP(C74214,Подписчики!A:D,4,FALSE)/24+B74214</f>
        <v>44375.988860841426</v>
      </c>
      <c r="G74214">
        <f t="shared" si="1159"/>
        <v>1</v>
      </c>
    </row>
    <row r="74215" spans="1:7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t="str">
        <f>VLOOKUP(C74215,Подписчики!A:D,2,FALSE)</f>
        <v>UTC+0</v>
      </c>
      <c r="F74215" s="2">
        <f>VLOOKUP(C74215,Подписчики!A:D,4,FALSE)/24+B74215</f>
        <v>44375.907954692557</v>
      </c>
      <c r="G74215">
        <f t="shared" si="1159"/>
        <v>1</v>
      </c>
    </row>
    <row r="74216" spans="1:7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t="str">
        <f>VLOOKUP(C74216,Подписчики!A:D,2,FALSE)</f>
        <v>UTC+0</v>
      </c>
      <c r="F74216" s="2">
        <f>VLOOKUP(C74216,Подписчики!A:D,4,FALSE)/24+B74216</f>
        <v>44375.909572815537</v>
      </c>
      <c r="G74216">
        <f t="shared" si="1159"/>
        <v>1</v>
      </c>
    </row>
    <row r="74217" spans="1:7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t="str">
        <f>VLOOKUP(C74217,Подписчики!A:D,2,FALSE)</f>
        <v>UTC+0</v>
      </c>
      <c r="F74217" s="2">
        <f>VLOOKUP(C74217,Подписчики!A:D,4,FALSE)/24+B74217</f>
        <v>44375.909572815537</v>
      </c>
      <c r="G74217">
        <f t="shared" si="1159"/>
        <v>1</v>
      </c>
    </row>
    <row r="74218" spans="1:7" x14ac:dyDescent="0.25">
      <c r="A74218">
        <v>225504</v>
      </c>
      <c r="B74218" s="2">
        <v>44375.90997734628</v>
      </c>
      <c r="C74218">
        <v>159538</v>
      </c>
      <c r="D74218">
        <v>250679</v>
      </c>
      <c r="E74218" t="str">
        <f>VLOOKUP(C74218,Подписчики!A:D,2,FALSE)</f>
        <v>UTC+1</v>
      </c>
      <c r="F74218" s="2">
        <f>VLOOKUP(C74218,Подписчики!A:D,4,FALSE)/24+B74218</f>
        <v>44375.951644012945</v>
      </c>
      <c r="G74218">
        <f t="shared" si="1159"/>
        <v>1</v>
      </c>
    </row>
    <row r="74219" spans="1:7" x14ac:dyDescent="0.25">
      <c r="A74219">
        <v>225507</v>
      </c>
      <c r="B74219" s="2">
        <v>44375.910786407767</v>
      </c>
      <c r="C74219">
        <v>74401</v>
      </c>
      <c r="D74219">
        <v>438599</v>
      </c>
      <c r="E74219" t="str">
        <f>VLOOKUP(C74219,Подписчики!A:D,2,FALSE)</f>
        <v>UTC+3</v>
      </c>
      <c r="F74219" s="2">
        <f>VLOOKUP(C74219,Подписчики!A:D,4,FALSE)/24+B74219</f>
        <v>44376.035786407767</v>
      </c>
      <c r="G74219">
        <f t="shared" si="1159"/>
        <v>2</v>
      </c>
    </row>
    <row r="74220" spans="1:7" x14ac:dyDescent="0.25">
      <c r="A74220">
        <v>225508</v>
      </c>
      <c r="B74220" s="2">
        <v>44375.911595469261</v>
      </c>
      <c r="C74220">
        <v>61690</v>
      </c>
      <c r="D74220">
        <v>5151</v>
      </c>
      <c r="E74220" t="str">
        <f>VLOOKUP(C74220,Подписчики!A:D,2,FALSE)</f>
        <v>UTC+1</v>
      </c>
      <c r="F74220" s="2">
        <f>VLOOKUP(C74220,Подписчики!A:D,4,FALSE)/24+B74220</f>
        <v>44375.953262135925</v>
      </c>
      <c r="G74220">
        <f t="shared" si="1159"/>
        <v>1</v>
      </c>
    </row>
    <row r="74221" spans="1:7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t="str">
        <f>VLOOKUP(C74221,Подписчики!A:D,2,FALSE)</f>
        <v>UTC+2</v>
      </c>
      <c r="F74221" s="2">
        <f>VLOOKUP(C74221,Подписчики!A:D,4,FALSE)/24+B74221</f>
        <v>44375.995999999999</v>
      </c>
      <c r="G74221">
        <f t="shared" si="1159"/>
        <v>1</v>
      </c>
    </row>
    <row r="74222" spans="1:7" x14ac:dyDescent="0.25">
      <c r="A74222">
        <v>225514</v>
      </c>
      <c r="B74222" s="2">
        <v>44375.91280906149</v>
      </c>
      <c r="C74222">
        <v>107963</v>
      </c>
      <c r="D74222">
        <v>411922</v>
      </c>
      <c r="E74222" t="str">
        <f>VLOOKUP(C74222,Подписчики!A:D,2,FALSE)</f>
        <v>UTC+0</v>
      </c>
      <c r="F74222" s="2">
        <f>VLOOKUP(C74222,Подписчики!A:D,4,FALSE)/24+B74222</f>
        <v>44375.91280906149</v>
      </c>
      <c r="G74222">
        <f t="shared" si="1159"/>
        <v>1</v>
      </c>
    </row>
    <row r="74223" spans="1:7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t="str">
        <f>VLOOKUP(C74223,Подписчики!A:D,2,FALSE)</f>
        <v>UTC+1</v>
      </c>
      <c r="F74223" s="2">
        <f>VLOOKUP(C74223,Подписчики!A:D,4,FALSE)/24+B74223</f>
        <v>44375.954880258898</v>
      </c>
      <c r="G74223">
        <f t="shared" si="1159"/>
        <v>1</v>
      </c>
    </row>
    <row r="74224" spans="1:7" x14ac:dyDescent="0.25">
      <c r="A74224">
        <v>225520</v>
      </c>
      <c r="B74224" s="2">
        <v>44375.913618122977</v>
      </c>
      <c r="C74224">
        <v>31551</v>
      </c>
      <c r="D74224">
        <v>182191</v>
      </c>
      <c r="E74224" t="str">
        <f>VLOOKUP(C74224,Подписчики!A:D,2,FALSE)</f>
        <v>UTC+2</v>
      </c>
      <c r="F74224" s="2">
        <f>VLOOKUP(C74224,Подписчики!A:D,4,FALSE)/24+B74224</f>
        <v>44375.996951456313</v>
      </c>
      <c r="G74224">
        <f t="shared" si="1159"/>
        <v>1</v>
      </c>
    </row>
    <row r="74225" spans="1:7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t="str">
        <f>VLOOKUP(C74225,Подписчики!A:D,2,FALSE)</f>
        <v>UTC+0</v>
      </c>
      <c r="F74225" s="2">
        <f>VLOOKUP(C74225,Подписчики!A:D,4,FALSE)/24+B74225</f>
        <v>44375.914427184463</v>
      </c>
      <c r="G74225">
        <f t="shared" si="1159"/>
        <v>1</v>
      </c>
    </row>
    <row r="74226" spans="1:7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t="str">
        <f>VLOOKUP(C74226,Подписчики!A:D,2,FALSE)</f>
        <v>UTC+0</v>
      </c>
      <c r="F74226" s="2">
        <f>VLOOKUP(C74226,Подписчики!A:D,4,FALSE)/24+B74226</f>
        <v>44375.914427184463</v>
      </c>
      <c r="G74226">
        <f t="shared" si="1159"/>
        <v>1</v>
      </c>
    </row>
    <row r="74227" spans="1:7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t="str">
        <f>VLOOKUP(C74227,Подписчики!A:D,2,FALSE)</f>
        <v>UTC+1</v>
      </c>
      <c r="F74227" s="2">
        <f>VLOOKUP(C74227,Подписчики!A:D,4,FALSE)/24+B74227</f>
        <v>44375.956498381878</v>
      </c>
      <c r="G74227">
        <f t="shared" si="1159"/>
        <v>1</v>
      </c>
    </row>
    <row r="74228" spans="1:7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t="str">
        <f>VLOOKUP(C74228,Подписчики!A:D,2,FALSE)</f>
        <v>UTC+1</v>
      </c>
      <c r="F74228" s="2">
        <f>VLOOKUP(C74228,Подписчики!A:D,4,FALSE)/24+B74228</f>
        <v>44375.956498381878</v>
      </c>
      <c r="G74228">
        <f t="shared" si="1159"/>
        <v>1</v>
      </c>
    </row>
    <row r="74229" spans="1:7" x14ac:dyDescent="0.25">
      <c r="A74229">
        <v>225531</v>
      </c>
      <c r="B74229" s="2">
        <v>44375.91523624595</v>
      </c>
      <c r="C74229">
        <v>176636</v>
      </c>
      <c r="D74229">
        <v>142989</v>
      </c>
      <c r="E74229" t="str">
        <f>VLOOKUP(C74229,Подписчики!A:D,2,FALSE)</f>
        <v>UTC+2</v>
      </c>
      <c r="F74229" s="2">
        <f>VLOOKUP(C74229,Подписчики!A:D,4,FALSE)/24+B74229</f>
        <v>44375.998569579286</v>
      </c>
      <c r="G74229">
        <f t="shared" si="1159"/>
        <v>1</v>
      </c>
    </row>
    <row r="74230" spans="1:7" x14ac:dyDescent="0.25">
      <c r="A74230">
        <v>225536</v>
      </c>
      <c r="B74230" s="2">
        <v>44375.91523624595</v>
      </c>
      <c r="C74230">
        <v>306137</v>
      </c>
      <c r="D74230">
        <v>367358</v>
      </c>
      <c r="E74230" t="str">
        <f>VLOOKUP(C74230,Подписчики!A:D,2,FALSE)</f>
        <v>UTC+2</v>
      </c>
      <c r="F74230" s="2">
        <f>VLOOKUP(C74230,Подписчики!A:D,4,FALSE)/24+B74230</f>
        <v>44375.998569579286</v>
      </c>
      <c r="G74230">
        <f t="shared" si="1159"/>
        <v>1</v>
      </c>
    </row>
    <row r="74231" spans="1:7" x14ac:dyDescent="0.25">
      <c r="A74231">
        <v>225538</v>
      </c>
      <c r="B74231" s="2">
        <v>44375.916045307444</v>
      </c>
      <c r="C74231">
        <v>25140</v>
      </c>
      <c r="D74231">
        <v>249345</v>
      </c>
      <c r="E74231" t="str">
        <f>VLOOKUP(C74231,Подписчики!A:D,2,FALSE)</f>
        <v>UTC+0</v>
      </c>
      <c r="F74231" s="2">
        <f>VLOOKUP(C74231,Подписчики!A:D,4,FALSE)/24+B74231</f>
        <v>44375.916045307444</v>
      </c>
      <c r="G74231">
        <f t="shared" si="1159"/>
        <v>1</v>
      </c>
    </row>
    <row r="74232" spans="1:7" x14ac:dyDescent="0.25">
      <c r="A74232">
        <v>225539</v>
      </c>
      <c r="B74232" s="2">
        <v>44375.91685436893</v>
      </c>
      <c r="C74232">
        <v>337906</v>
      </c>
      <c r="D74232">
        <v>4938</v>
      </c>
      <c r="E74232" t="str">
        <f>VLOOKUP(C74232,Подписчики!A:D,2,FALSE)</f>
        <v>UTC+2</v>
      </c>
      <c r="F74232" s="2">
        <f>VLOOKUP(C74232,Подписчики!A:D,4,FALSE)/24+B74232</f>
        <v>44376.000187702266</v>
      </c>
      <c r="G74232">
        <f t="shared" si="1159"/>
        <v>2</v>
      </c>
    </row>
    <row r="74233" spans="1:7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t="str">
        <f>VLOOKUP(C74233,Подписчики!A:D,2,FALSE)</f>
        <v>UTC+0</v>
      </c>
      <c r="F74233" s="2">
        <f>VLOOKUP(C74233,Подписчики!A:D,4,FALSE)/24+B74233</f>
        <v>44375.917663430424</v>
      </c>
      <c r="G74233">
        <f t="shared" si="1159"/>
        <v>1</v>
      </c>
    </row>
    <row r="74234" spans="1:7" x14ac:dyDescent="0.25">
      <c r="A74234">
        <v>225543</v>
      </c>
      <c r="B74234" s="2">
        <v>44375.918067961167</v>
      </c>
      <c r="C74234">
        <v>9580</v>
      </c>
      <c r="D74234">
        <v>118549</v>
      </c>
      <c r="E74234" t="str">
        <f>VLOOKUP(C74234,Подписчики!A:D,2,FALSE)</f>
        <v>UTC+1</v>
      </c>
      <c r="F74234" s="2">
        <f>VLOOKUP(C74234,Подписчики!A:D,4,FALSE)/24+B74234</f>
        <v>44375.959734627831</v>
      </c>
      <c r="G74234">
        <f t="shared" si="1159"/>
        <v>1</v>
      </c>
    </row>
    <row r="74235" spans="1:7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t="str">
        <f>VLOOKUP(C74235,Подписчики!A:D,2,FALSE)</f>
        <v>UTC+1</v>
      </c>
      <c r="F74235" s="2">
        <f>VLOOKUP(C74235,Подписчики!A:D,4,FALSE)/24+B74235</f>
        <v>44375.959734627831</v>
      </c>
      <c r="G74235">
        <f t="shared" si="1159"/>
        <v>1</v>
      </c>
    </row>
    <row r="74236" spans="1:7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t="str">
        <f>VLOOKUP(C74236,Подписчики!A:D,2,FALSE)</f>
        <v>UTC-5</v>
      </c>
      <c r="F74236" s="2">
        <f>VLOOKUP(C74236,Подписчики!A:D,4,FALSE)/24+B74236</f>
        <v>44375.710543689318</v>
      </c>
      <c r="G74236">
        <f t="shared" si="1159"/>
        <v>1</v>
      </c>
    </row>
    <row r="74237" spans="1:7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t="str">
        <f>VLOOKUP(C74237,Подписчики!A:D,2,FALSE)</f>
        <v>UTC-4</v>
      </c>
      <c r="F74237" s="2">
        <f>VLOOKUP(C74237,Подписчики!A:D,4,FALSE)/24+B74237</f>
        <v>44375.752614886733</v>
      </c>
      <c r="G74237">
        <f t="shared" si="1159"/>
        <v>1</v>
      </c>
    </row>
    <row r="74238" spans="1:7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t="str">
        <f>VLOOKUP(C74238,Подписчики!A:D,2,FALSE)</f>
        <v>UTC+1</v>
      </c>
      <c r="F74238" s="2">
        <f>VLOOKUP(C74238,Подписчики!A:D,4,FALSE)/24+B74238</f>
        <v>44375.961352750812</v>
      </c>
      <c r="G74238">
        <f t="shared" si="1159"/>
        <v>1</v>
      </c>
    </row>
    <row r="74239" spans="1:7" x14ac:dyDescent="0.25">
      <c r="A74239">
        <v>225557</v>
      </c>
      <c r="B74239" s="2">
        <v>44375.919686084148</v>
      </c>
      <c r="C74239">
        <v>217008</v>
      </c>
      <c r="D74239">
        <v>82901</v>
      </c>
      <c r="E74239" t="str">
        <f>VLOOKUP(C74239,Подписчики!A:D,2,FALSE)</f>
        <v>UTC+1</v>
      </c>
      <c r="F74239" s="2">
        <f>VLOOKUP(C74239,Подписчики!A:D,4,FALSE)/24+B74239</f>
        <v>44375.961352750812</v>
      </c>
      <c r="G74239">
        <f t="shared" si="1159"/>
        <v>1</v>
      </c>
    </row>
    <row r="74240" spans="1:7" x14ac:dyDescent="0.25">
      <c r="A74240">
        <v>225558</v>
      </c>
      <c r="B74240" s="2">
        <v>44375.92</v>
      </c>
      <c r="C74240">
        <v>259666</v>
      </c>
      <c r="D74240">
        <v>330333</v>
      </c>
      <c r="E74240" t="str">
        <f>VLOOKUP(C74240,Подписчики!A:D,2,FALSE)</f>
        <v>UTC+0</v>
      </c>
      <c r="F74240" s="2">
        <f>VLOOKUP(C74240,Подписчики!A:D,4,FALSE)/24+B74240</f>
        <v>44375.92</v>
      </c>
      <c r="G74240">
        <f t="shared" si="1159"/>
        <v>1</v>
      </c>
    </row>
    <row r="74241" spans="1:7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t="str">
        <f>VLOOKUP(C74241,Подписчики!A:D,2,FALSE)</f>
        <v>UTC+2</v>
      </c>
      <c r="F74241" s="2">
        <f>VLOOKUP(C74241,Подписчики!A:D,4,FALSE)/24+B74241</f>
        <v>44376.003423948219</v>
      </c>
      <c r="G74241">
        <f t="shared" si="1159"/>
        <v>2</v>
      </c>
    </row>
    <row r="74242" spans="1:7" x14ac:dyDescent="0.25">
      <c r="A74242">
        <v>225564</v>
      </c>
      <c r="B74242" s="2">
        <v>44375.920495145634</v>
      </c>
      <c r="C74242">
        <v>223157</v>
      </c>
      <c r="D74242">
        <v>81226</v>
      </c>
      <c r="E74242" t="str">
        <f>VLOOKUP(C74242,Подписчики!A:D,2,FALSE)</f>
        <v>UTC+3</v>
      </c>
      <c r="F74242" s="2">
        <f>VLOOKUP(C74242,Подписчики!A:D,4,FALSE)/24+B74242</f>
        <v>44376.045495145634</v>
      </c>
      <c r="G74242">
        <f t="shared" si="1159"/>
        <v>2</v>
      </c>
    </row>
    <row r="74243" spans="1:7" x14ac:dyDescent="0.25">
      <c r="A74243">
        <v>225569</v>
      </c>
      <c r="B74243" s="2">
        <v>44375.920899676377</v>
      </c>
      <c r="C74243">
        <v>286181</v>
      </c>
      <c r="D74243">
        <v>95024</v>
      </c>
      <c r="E74243" t="str">
        <f>VLOOKUP(C74243,Подписчики!A:D,2,FALSE)</f>
        <v>UTC+0</v>
      </c>
      <c r="F74243" s="2">
        <f>VLOOKUP(C74243,Подписчики!A:D,4,FALSE)/24+B74243</f>
        <v>44375.920899676377</v>
      </c>
      <c r="G74243">
        <f t="shared" ref="G74243:G74306" si="1160">WEEKDAY(F74243,2)</f>
        <v>1</v>
      </c>
    </row>
    <row r="74244" spans="1:7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t="str">
        <f>VLOOKUP(C74244,Подписчики!A:D,2,FALSE)</f>
        <v>UTC+1</v>
      </c>
      <c r="F74244" s="2">
        <f>VLOOKUP(C74244,Подписчики!A:D,4,FALSE)/24+B74244</f>
        <v>44375.962970873785</v>
      </c>
      <c r="G74244">
        <f t="shared" si="1160"/>
        <v>1</v>
      </c>
    </row>
    <row r="74245" spans="1:7" x14ac:dyDescent="0.25">
      <c r="A74245">
        <v>225574</v>
      </c>
      <c r="B74245" s="2">
        <v>44375.921708737864</v>
      </c>
      <c r="C74245">
        <v>73161</v>
      </c>
      <c r="D74245">
        <v>351192</v>
      </c>
      <c r="E74245" t="str">
        <f>VLOOKUP(C74245,Подписчики!A:D,2,FALSE)</f>
        <v>UTC+2</v>
      </c>
      <c r="F74245" s="2">
        <f>VLOOKUP(C74245,Подписчики!A:D,4,FALSE)/24+B74245</f>
        <v>44376.0050420712</v>
      </c>
      <c r="G74245">
        <f t="shared" si="1160"/>
        <v>2</v>
      </c>
    </row>
    <row r="74246" spans="1:7" x14ac:dyDescent="0.25">
      <c r="A74246">
        <v>225579</v>
      </c>
      <c r="B74246" s="2">
        <v>44375.92251779935</v>
      </c>
      <c r="C74246">
        <v>133045</v>
      </c>
      <c r="D74246">
        <v>267896</v>
      </c>
      <c r="E74246" t="str">
        <f>VLOOKUP(C74246,Подписчики!A:D,2,FALSE)</f>
        <v>UTC+0</v>
      </c>
      <c r="F74246" s="2">
        <f>VLOOKUP(C74246,Подписчики!A:D,4,FALSE)/24+B74246</f>
        <v>44375.92251779935</v>
      </c>
      <c r="G74246">
        <f t="shared" si="1160"/>
        <v>1</v>
      </c>
    </row>
    <row r="74247" spans="1:7" x14ac:dyDescent="0.25">
      <c r="A74247">
        <v>225582</v>
      </c>
      <c r="B74247" s="2">
        <v>44375.92251779935</v>
      </c>
      <c r="C74247">
        <v>188757</v>
      </c>
      <c r="D74247">
        <v>258219</v>
      </c>
      <c r="E74247" t="str">
        <f>VLOOKUP(C74247,Подписчики!A:D,2,FALSE)</f>
        <v>UTC+0</v>
      </c>
      <c r="F74247" s="2">
        <f>VLOOKUP(C74247,Подписчики!A:D,4,FALSE)/24+B74247</f>
        <v>44375.92251779935</v>
      </c>
      <c r="G74247">
        <f t="shared" si="1160"/>
        <v>1</v>
      </c>
    </row>
    <row r="74248" spans="1:7" x14ac:dyDescent="0.25">
      <c r="A74248">
        <v>225584</v>
      </c>
      <c r="B74248" s="2">
        <v>44375.92251779935</v>
      </c>
      <c r="C74248">
        <v>318054</v>
      </c>
      <c r="D74248">
        <v>250679</v>
      </c>
      <c r="E74248" t="str">
        <f>VLOOKUP(C74248,Подписчики!A:D,2,FALSE)</f>
        <v>UTC+0</v>
      </c>
      <c r="F74248" s="2">
        <f>VLOOKUP(C74248,Подписчики!A:D,4,FALSE)/24+B74248</f>
        <v>44375.92251779935</v>
      </c>
      <c r="G74248">
        <f t="shared" si="1160"/>
        <v>1</v>
      </c>
    </row>
    <row r="74249" spans="1:7" x14ac:dyDescent="0.25">
      <c r="A74249">
        <v>225585</v>
      </c>
      <c r="B74249" s="2">
        <v>44375.923326860837</v>
      </c>
      <c r="C74249">
        <v>303927</v>
      </c>
      <c r="D74249">
        <v>21760</v>
      </c>
      <c r="E74249" t="str">
        <f>VLOOKUP(C74249,Подписчики!A:D,2,FALSE)</f>
        <v>UTC+2</v>
      </c>
      <c r="F74249" s="2">
        <f>VLOOKUP(C74249,Подписчики!A:D,4,FALSE)/24+B74249</f>
        <v>44376.006660194173</v>
      </c>
      <c r="G74249">
        <f t="shared" si="1160"/>
        <v>2</v>
      </c>
    </row>
    <row r="74250" spans="1:7" x14ac:dyDescent="0.25">
      <c r="A74250">
        <v>225587</v>
      </c>
      <c r="B74250" s="2">
        <v>44375.924540453074</v>
      </c>
      <c r="C74250">
        <v>38738</v>
      </c>
      <c r="D74250">
        <v>347393</v>
      </c>
      <c r="E74250" t="str">
        <f>VLOOKUP(C74250,Подписчики!A:D,2,FALSE)</f>
        <v>UTC+1</v>
      </c>
      <c r="F74250" s="2">
        <f>VLOOKUP(C74250,Подписчики!A:D,4,FALSE)/24+B74250</f>
        <v>44375.966207119738</v>
      </c>
      <c r="G74250">
        <f t="shared" si="1160"/>
        <v>1</v>
      </c>
    </row>
    <row r="74251" spans="1:7" x14ac:dyDescent="0.25">
      <c r="A74251">
        <v>225591</v>
      </c>
      <c r="B74251" s="2">
        <v>44375.92534951456</v>
      </c>
      <c r="C74251">
        <v>307569</v>
      </c>
      <c r="D74251">
        <v>253722</v>
      </c>
      <c r="E74251" t="str">
        <f>VLOOKUP(C74251,Подписчики!A:D,2,FALSE)</f>
        <v>UTC+3</v>
      </c>
      <c r="F74251" s="2">
        <f>VLOOKUP(C74251,Подписчики!A:D,4,FALSE)/24+B74251</f>
        <v>44376.05034951456</v>
      </c>
      <c r="G74251">
        <f t="shared" si="1160"/>
        <v>2</v>
      </c>
    </row>
    <row r="74252" spans="1:7" x14ac:dyDescent="0.25">
      <c r="A74252">
        <v>225596</v>
      </c>
      <c r="B74252" s="2">
        <v>44375.925754045311</v>
      </c>
      <c r="C74252">
        <v>36704</v>
      </c>
      <c r="D74252">
        <v>228405</v>
      </c>
      <c r="E74252" t="str">
        <f>VLOOKUP(C74252,Подписчики!A:D,2,FALSE)</f>
        <v>UTC+0</v>
      </c>
      <c r="F74252" s="2">
        <f>VLOOKUP(C74252,Подписчики!A:D,4,FALSE)/24+B74252</f>
        <v>44375.925754045311</v>
      </c>
      <c r="G74252">
        <f t="shared" si="1160"/>
        <v>1</v>
      </c>
    </row>
    <row r="74253" spans="1:7" x14ac:dyDescent="0.25">
      <c r="A74253">
        <v>225597</v>
      </c>
      <c r="B74253" s="2">
        <v>44375.92656310679</v>
      </c>
      <c r="C74253">
        <v>176541</v>
      </c>
      <c r="D74253">
        <v>21760</v>
      </c>
      <c r="E74253" t="str">
        <f>VLOOKUP(C74253,Подписчики!A:D,2,FALSE)</f>
        <v>UTC+2</v>
      </c>
      <c r="F74253" s="2">
        <f>VLOOKUP(C74253,Подписчики!A:D,4,FALSE)/24+B74253</f>
        <v>44376.009896440126</v>
      </c>
      <c r="G74253">
        <f t="shared" si="1160"/>
        <v>2</v>
      </c>
    </row>
    <row r="74254" spans="1:7" x14ac:dyDescent="0.25">
      <c r="A74254">
        <v>225601</v>
      </c>
      <c r="B74254" s="2">
        <v>44375.92818122977</v>
      </c>
      <c r="C74254">
        <v>250590</v>
      </c>
      <c r="D74254">
        <v>102086</v>
      </c>
      <c r="E74254" t="str">
        <f>VLOOKUP(C74254,Подписчики!A:D,2,FALSE)</f>
        <v>UTC+2</v>
      </c>
      <c r="F74254" s="2">
        <f>VLOOKUP(C74254,Подписчики!A:D,4,FALSE)/24+B74254</f>
        <v>44376.011514563106</v>
      </c>
      <c r="G74254">
        <f t="shared" si="1160"/>
        <v>2</v>
      </c>
    </row>
    <row r="74255" spans="1:7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t="str">
        <f>VLOOKUP(C74255,Подписчики!A:D,2,FALSE)</f>
        <v>UTC+0</v>
      </c>
      <c r="F74255" s="2">
        <f>VLOOKUP(C74255,Подписчики!A:D,4,FALSE)/24+B74255</f>
        <v>44375.928990291264</v>
      </c>
      <c r="G74255">
        <f t="shared" si="1160"/>
        <v>1</v>
      </c>
    </row>
    <row r="74256" spans="1:7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t="str">
        <f>VLOOKUP(C74256,Подписчики!A:D,2,FALSE)</f>
        <v>UTC+1</v>
      </c>
      <c r="F74256" s="2">
        <f>VLOOKUP(C74256,Подписчики!A:D,4,FALSE)/24+B74256</f>
        <v>44375.971061488672</v>
      </c>
      <c r="G74256">
        <f t="shared" si="1160"/>
        <v>1</v>
      </c>
    </row>
    <row r="74257" spans="1:7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t="str">
        <f>VLOOKUP(C74257,Подписчики!A:D,2,FALSE)</f>
        <v>UTC+0</v>
      </c>
      <c r="F74257" s="2">
        <f>VLOOKUP(C74257,Подписчики!A:D,4,FALSE)/24+B74257</f>
        <v>44375.930608414237</v>
      </c>
      <c r="G74257">
        <f t="shared" si="1160"/>
        <v>1</v>
      </c>
    </row>
    <row r="74258" spans="1:7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t="str">
        <f>VLOOKUP(C74258,Подписчики!A:D,2,FALSE)</f>
        <v>UTC+3</v>
      </c>
      <c r="F74258" s="2">
        <f>VLOOKUP(C74258,Подписчики!A:D,4,FALSE)/24+B74258</f>
        <v>44376.056822006474</v>
      </c>
      <c r="G74258">
        <f t="shared" si="1160"/>
        <v>2</v>
      </c>
    </row>
    <row r="74259" spans="1:7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t="str">
        <f>VLOOKUP(C74259,Подписчики!A:D,2,FALSE)</f>
        <v>UTC+2</v>
      </c>
      <c r="F74259" s="2">
        <f>VLOOKUP(C74259,Подписчики!A:D,4,FALSE)/24+B74259</f>
        <v>44376.01636893204</v>
      </c>
      <c r="G74259">
        <f t="shared" si="1160"/>
        <v>2</v>
      </c>
    </row>
    <row r="74260" spans="1:7" x14ac:dyDescent="0.25">
      <c r="A74260">
        <v>225618</v>
      </c>
      <c r="B74260" s="2">
        <v>44375.933844660198</v>
      </c>
      <c r="C74260">
        <v>251443</v>
      </c>
      <c r="D74260">
        <v>42035</v>
      </c>
      <c r="E74260" t="str">
        <f>VLOOKUP(C74260,Подписчики!A:D,2,FALSE)</f>
        <v>UTC+0</v>
      </c>
      <c r="F74260" s="2">
        <f>VLOOKUP(C74260,Подписчики!A:D,4,FALSE)/24+B74260</f>
        <v>44375.933844660198</v>
      </c>
      <c r="G74260">
        <f t="shared" si="1160"/>
        <v>1</v>
      </c>
    </row>
    <row r="74261" spans="1:7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t="str">
        <f>VLOOKUP(C74261,Подписчики!A:D,2,FALSE)</f>
        <v>UTC+1</v>
      </c>
      <c r="F74261" s="2">
        <f>VLOOKUP(C74261,Подписчики!A:D,4,FALSE)/24+B74261</f>
        <v>44375.977533980586</v>
      </c>
      <c r="G74261">
        <f t="shared" si="1160"/>
        <v>1</v>
      </c>
    </row>
    <row r="74262" spans="1:7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t="str">
        <f>VLOOKUP(C74262,Подписчики!A:D,2,FALSE)</f>
        <v>UTC+2</v>
      </c>
      <c r="F74262" s="2">
        <f>VLOOKUP(C74262,Подписчики!A:D,4,FALSE)/24+B74262</f>
        <v>44376.021999999997</v>
      </c>
      <c r="G74262">
        <f t="shared" si="1160"/>
        <v>2</v>
      </c>
    </row>
    <row r="74263" spans="1:7" x14ac:dyDescent="0.25">
      <c r="A74263">
        <v>225626</v>
      </c>
      <c r="B74263" s="2">
        <v>44375.940333333339</v>
      </c>
      <c r="C74263">
        <v>264806</v>
      </c>
      <c r="D74263">
        <v>95024</v>
      </c>
      <c r="E74263" t="str">
        <f>VLOOKUP(C74263,Подписчики!A:D,2,FALSE)</f>
        <v>UTC+1</v>
      </c>
      <c r="F74263" s="2">
        <f>VLOOKUP(C74263,Подписчики!A:D,4,FALSE)/24+B74263</f>
        <v>44375.982000000004</v>
      </c>
      <c r="G74263">
        <f t="shared" si="1160"/>
        <v>1</v>
      </c>
    </row>
    <row r="74264" spans="1:7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t="str">
        <f>VLOOKUP(C74264,Подписчики!A:D,2,FALSE)</f>
        <v>UTC+1</v>
      </c>
      <c r="F74264" s="2">
        <f>VLOOKUP(C74264,Подписчики!A:D,4,FALSE)/24+B74264</f>
        <v>44375.982388349512</v>
      </c>
      <c r="G74264">
        <f t="shared" si="1160"/>
        <v>1</v>
      </c>
    </row>
    <row r="74265" spans="1:7" x14ac:dyDescent="0.25">
      <c r="A74265">
        <v>225634</v>
      </c>
      <c r="B74265" s="2">
        <v>44375.941126213591</v>
      </c>
      <c r="C74265">
        <v>33482</v>
      </c>
      <c r="D74265">
        <v>230347</v>
      </c>
      <c r="E74265" t="str">
        <f>VLOOKUP(C74265,Подписчики!A:D,2,FALSE)</f>
        <v>UTC+2</v>
      </c>
      <c r="F74265" s="2">
        <f>VLOOKUP(C74265,Подписчики!A:D,4,FALSE)/24+B74265</f>
        <v>44376.024459546927</v>
      </c>
      <c r="G74265">
        <f t="shared" si="1160"/>
        <v>2</v>
      </c>
    </row>
    <row r="74266" spans="1:7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t="str">
        <f>VLOOKUP(C74266,Подписчики!A:D,2,FALSE)</f>
        <v>UTC+0</v>
      </c>
      <c r="F74266" s="2">
        <f>VLOOKUP(C74266,Подписчики!A:D,4,FALSE)/24+B74266</f>
        <v>44375.941935275077</v>
      </c>
      <c r="G74266">
        <f t="shared" si="1160"/>
        <v>1</v>
      </c>
    </row>
    <row r="74267" spans="1:7" x14ac:dyDescent="0.25">
      <c r="A74267">
        <v>225641</v>
      </c>
      <c r="B74267" s="2">
        <v>44375.942339805828</v>
      </c>
      <c r="C74267">
        <v>43151</v>
      </c>
      <c r="D74267">
        <v>114057</v>
      </c>
      <c r="E74267" t="str">
        <f>VLOOKUP(C74267,Подписчики!A:D,2,FALSE)</f>
        <v>UTC+1</v>
      </c>
      <c r="F74267" s="2">
        <f>VLOOKUP(C74267,Подписчики!A:D,4,FALSE)/24+B74267</f>
        <v>44375.984006472492</v>
      </c>
      <c r="G74267">
        <f t="shared" si="1160"/>
        <v>1</v>
      </c>
    </row>
    <row r="74268" spans="1:7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t="str">
        <f>VLOOKUP(C74268,Подписчики!A:D,2,FALSE)</f>
        <v>UTC-5</v>
      </c>
      <c r="F74268" s="2">
        <f>VLOOKUP(C74268,Подписчики!A:D,4,FALSE)/24+B74268</f>
        <v>44375.735000000001</v>
      </c>
      <c r="G74268">
        <f t="shared" si="1160"/>
        <v>1</v>
      </c>
    </row>
    <row r="74269" spans="1:7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t="str">
        <f>VLOOKUP(C74269,Подписчики!A:D,2,FALSE)</f>
        <v>UTC+0</v>
      </c>
      <c r="F74269" s="2">
        <f>VLOOKUP(C74269,Подписчики!A:D,4,FALSE)/24+B74269</f>
        <v>44375.943553398058</v>
      </c>
      <c r="G74269">
        <f t="shared" si="1160"/>
        <v>1</v>
      </c>
    </row>
    <row r="74270" spans="1:7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t="str">
        <f>VLOOKUP(C74270,Подписчики!A:D,2,FALSE)</f>
        <v>UTC+2</v>
      </c>
      <c r="F74270" s="2">
        <f>VLOOKUP(C74270,Подписчики!A:D,4,FALSE)/24+B74270</f>
        <v>44376.027000000002</v>
      </c>
      <c r="G74270">
        <f t="shared" si="1160"/>
        <v>2</v>
      </c>
    </row>
    <row r="74271" spans="1:7" x14ac:dyDescent="0.25">
      <c r="A74271">
        <v>225652</v>
      </c>
      <c r="B74271" s="2">
        <v>44375.947194174762</v>
      </c>
      <c r="C74271">
        <v>31199</v>
      </c>
      <c r="D74271">
        <v>267896</v>
      </c>
      <c r="E74271" t="str">
        <f>VLOOKUP(C74271,Подписчики!A:D,2,FALSE)</f>
        <v>UTC+1</v>
      </c>
      <c r="F74271" s="2">
        <f>VLOOKUP(C74271,Подписчики!A:D,4,FALSE)/24+B74271</f>
        <v>44375.988860841426</v>
      </c>
      <c r="G74271">
        <f t="shared" si="1160"/>
        <v>1</v>
      </c>
    </row>
    <row r="74272" spans="1:7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t="str">
        <f>VLOOKUP(C74272,Подписчики!A:D,2,FALSE)</f>
        <v>UTC+1</v>
      </c>
      <c r="F74272" s="2">
        <f>VLOOKUP(C74272,Подписчики!A:D,4,FALSE)/24+B74272</f>
        <v>44375.988860841426</v>
      </c>
      <c r="G74272">
        <f t="shared" si="1160"/>
        <v>1</v>
      </c>
    </row>
    <row r="74273" spans="1:7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t="str">
        <f>VLOOKUP(C74273,Подписчики!A:D,2,FALSE)</f>
        <v>UTC+1</v>
      </c>
      <c r="F74273" s="2">
        <f>VLOOKUP(C74273,Подписчики!A:D,4,FALSE)/24+B74273</f>
        <v>44375.988860841426</v>
      </c>
      <c r="G74273">
        <f t="shared" si="1160"/>
        <v>1</v>
      </c>
    </row>
    <row r="74274" spans="1:7" x14ac:dyDescent="0.25">
      <c r="A74274">
        <v>225664</v>
      </c>
      <c r="B74274" s="2">
        <v>44375.947999999997</v>
      </c>
      <c r="C74274">
        <v>59737</v>
      </c>
      <c r="D74274">
        <v>285365</v>
      </c>
      <c r="E74274" t="str">
        <f>VLOOKUP(C74274,Подписчики!A:D,2,FALSE)</f>
        <v>UTC+3</v>
      </c>
      <c r="F74274" s="2">
        <f>VLOOKUP(C74274,Подписчики!A:D,4,FALSE)/24+B74274</f>
        <v>44376.072999999997</v>
      </c>
      <c r="G74274">
        <f t="shared" si="1160"/>
        <v>2</v>
      </c>
    </row>
    <row r="74275" spans="1:7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t="str">
        <f>VLOOKUP(C74275,Подписчики!A:D,2,FALSE)</f>
        <v>UTC+0</v>
      </c>
      <c r="F74275" s="2">
        <f>VLOOKUP(C74275,Подписчики!A:D,4,FALSE)/24+B74275</f>
        <v>44375.948407766991</v>
      </c>
      <c r="G74275">
        <f t="shared" si="1160"/>
        <v>1</v>
      </c>
    </row>
    <row r="74276" spans="1:7" x14ac:dyDescent="0.25">
      <c r="A74276">
        <v>225669</v>
      </c>
      <c r="B74276" s="2">
        <v>44375.948812297735</v>
      </c>
      <c r="C74276">
        <v>21876</v>
      </c>
      <c r="D74276">
        <v>153893</v>
      </c>
      <c r="E74276" t="str">
        <f>VLOOKUP(C74276,Подписчики!A:D,2,FALSE)</f>
        <v>UTC+1</v>
      </c>
      <c r="F74276" s="2">
        <f>VLOOKUP(C74276,Подписчики!A:D,4,FALSE)/24+B74276</f>
        <v>44375.990478964399</v>
      </c>
      <c r="G74276">
        <f t="shared" si="1160"/>
        <v>1</v>
      </c>
    </row>
    <row r="74277" spans="1:7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t="str">
        <f>VLOOKUP(C74277,Подписчики!A:D,2,FALSE)</f>
        <v>UTC+2</v>
      </c>
      <c r="F74277" s="2">
        <f>VLOOKUP(C74277,Подписчики!A:D,4,FALSE)/24+B74277</f>
        <v>44376.032550161814</v>
      </c>
      <c r="G74277">
        <f t="shared" si="1160"/>
        <v>2</v>
      </c>
    </row>
    <row r="74278" spans="1:7" x14ac:dyDescent="0.25">
      <c r="A74278">
        <v>225675</v>
      </c>
      <c r="B74278" s="2">
        <v>44375.949216828478</v>
      </c>
      <c r="C74278">
        <v>210104</v>
      </c>
      <c r="D74278">
        <v>96200</v>
      </c>
      <c r="E74278" t="str">
        <f>VLOOKUP(C74278,Подписчики!A:D,2,FALSE)</f>
        <v>UTC+2</v>
      </c>
      <c r="F74278" s="2">
        <f>VLOOKUP(C74278,Подписчики!A:D,4,FALSE)/24+B74278</f>
        <v>44376.032550161814</v>
      </c>
      <c r="G74278">
        <f t="shared" si="1160"/>
        <v>2</v>
      </c>
    </row>
    <row r="74279" spans="1:7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t="str">
        <f>VLOOKUP(C74279,Подписчики!A:D,2,FALSE)</f>
        <v>UTC+0</v>
      </c>
      <c r="F74279" s="2">
        <f>VLOOKUP(C74279,Подписчики!A:D,4,FALSE)/24+B74279</f>
        <v>44375.950025889964</v>
      </c>
      <c r="G74279">
        <f t="shared" si="1160"/>
        <v>1</v>
      </c>
    </row>
    <row r="74280" spans="1:7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t="str">
        <f>VLOOKUP(C74280,Подписчики!A:D,2,FALSE)</f>
        <v>UTC+3</v>
      </c>
      <c r="F74280" s="2">
        <f>VLOOKUP(C74280,Подписчики!A:D,4,FALSE)/24+B74280</f>
        <v>44376.076239482201</v>
      </c>
      <c r="G74280">
        <f t="shared" si="1160"/>
        <v>2</v>
      </c>
    </row>
    <row r="74281" spans="1:7" x14ac:dyDescent="0.25">
      <c r="A74281">
        <v>225684</v>
      </c>
      <c r="B74281" s="2">
        <v>44375.952857605174</v>
      </c>
      <c r="C74281">
        <v>36455</v>
      </c>
      <c r="D74281">
        <v>370945</v>
      </c>
      <c r="E74281" t="str">
        <f>VLOOKUP(C74281,Подписчики!A:D,2,FALSE)</f>
        <v>UTC+3</v>
      </c>
      <c r="F74281" s="2">
        <f>VLOOKUP(C74281,Подписчики!A:D,4,FALSE)/24+B74281</f>
        <v>44376.077857605174</v>
      </c>
      <c r="G74281">
        <f t="shared" si="1160"/>
        <v>2</v>
      </c>
    </row>
    <row r="74282" spans="1:7" x14ac:dyDescent="0.25">
      <c r="A74282">
        <v>225689</v>
      </c>
      <c r="B74282" s="2">
        <v>44375.953666666661</v>
      </c>
      <c r="C74282">
        <v>17485</v>
      </c>
      <c r="D74282">
        <v>112334</v>
      </c>
      <c r="E74282" t="str">
        <f>VLOOKUP(C74282,Подписчики!A:D,2,FALSE)</f>
        <v>UTC+8</v>
      </c>
      <c r="F74282" s="2">
        <f>VLOOKUP(C74282,Подписчики!A:D,4,FALSE)/24+B74282</f>
        <v>44376.286999999997</v>
      </c>
      <c r="G74282">
        <f t="shared" si="1160"/>
        <v>2</v>
      </c>
    </row>
    <row r="74283" spans="1:7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t="str">
        <f>VLOOKUP(C74283,Подписчики!A:D,2,FALSE)</f>
        <v>UTC+1</v>
      </c>
      <c r="F74283" s="2">
        <f>VLOOKUP(C74283,Подписчики!A:D,4,FALSE)/24+B74283</f>
        <v>44375.995333333332</v>
      </c>
      <c r="G74283">
        <f t="shared" si="1160"/>
        <v>1</v>
      </c>
    </row>
    <row r="74284" spans="1:7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t="str">
        <f>VLOOKUP(C74284,Подписчики!A:D,2,FALSE)</f>
        <v>UTC+0</v>
      </c>
      <c r="F74284" s="2">
        <f>VLOOKUP(C74284,Подписчики!A:D,4,FALSE)/24+B74284</f>
        <v>44375.954880258898</v>
      </c>
      <c r="G74284">
        <f t="shared" si="1160"/>
        <v>1</v>
      </c>
    </row>
    <row r="74285" spans="1:7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t="str">
        <f>VLOOKUP(C74285,Подписчики!A:D,2,FALSE)</f>
        <v>UTC+1</v>
      </c>
      <c r="F74285" s="2">
        <f>VLOOKUP(C74285,Подписчики!A:D,4,FALSE)/24+B74285</f>
        <v>44375.996951456313</v>
      </c>
      <c r="G74285">
        <f t="shared" si="1160"/>
        <v>1</v>
      </c>
    </row>
    <row r="74286" spans="1:7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t="str">
        <f>VLOOKUP(C74286,Подписчики!A:D,2,FALSE)</f>
        <v>UTC-8</v>
      </c>
      <c r="F74286" s="2">
        <f>VLOOKUP(C74286,Подписчики!A:D,4,FALSE)/24+B74286</f>
        <v>44375.623165048542</v>
      </c>
      <c r="G74286">
        <f t="shared" si="1160"/>
        <v>1</v>
      </c>
    </row>
    <row r="74287" spans="1:7" x14ac:dyDescent="0.25">
      <c r="A74287">
        <v>225703</v>
      </c>
      <c r="B74287" s="2">
        <v>44375.957307443365</v>
      </c>
      <c r="C74287">
        <v>30106</v>
      </c>
      <c r="D74287">
        <v>82901</v>
      </c>
      <c r="E74287" t="str">
        <f>VLOOKUP(C74287,Подписчики!A:D,2,FALSE)</f>
        <v>UTC+2</v>
      </c>
      <c r="F74287" s="2">
        <f>VLOOKUP(C74287,Подписчики!A:D,4,FALSE)/24+B74287</f>
        <v>44376.0406407767</v>
      </c>
      <c r="G74287">
        <f t="shared" si="1160"/>
        <v>2</v>
      </c>
    </row>
    <row r="74288" spans="1:7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t="str">
        <f>VLOOKUP(C74288,Подписчики!A:D,2,FALSE)</f>
        <v>UTC+1</v>
      </c>
      <c r="F74288" s="2">
        <f>VLOOKUP(C74288,Подписчики!A:D,4,FALSE)/24+B74288</f>
        <v>44376.000187702266</v>
      </c>
      <c r="G74288">
        <f t="shared" si="1160"/>
        <v>2</v>
      </c>
    </row>
    <row r="74289" spans="1:7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t="str">
        <f>VLOOKUP(C74289,Подписчики!A:D,2,FALSE)</f>
        <v>UTC+1</v>
      </c>
      <c r="F74289" s="2">
        <f>VLOOKUP(C74289,Подписчики!A:D,4,FALSE)/24+B74289</f>
        <v>44376.000187702266</v>
      </c>
      <c r="G74289">
        <f t="shared" si="1160"/>
        <v>2</v>
      </c>
    </row>
    <row r="74290" spans="1:7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t="str">
        <f>VLOOKUP(C74290,Подписчики!A:D,2,FALSE)</f>
        <v>UTC-5</v>
      </c>
      <c r="F74290" s="2">
        <f>VLOOKUP(C74290,Подписчики!A:D,4,FALSE)/24+B74290</f>
        <v>44375.750996763752</v>
      </c>
      <c r="G74290">
        <f t="shared" si="1160"/>
        <v>1</v>
      </c>
    </row>
    <row r="74291" spans="1:7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t="str">
        <f>VLOOKUP(C74291,Подписчики!A:D,2,FALSE)</f>
        <v>UTC+1</v>
      </c>
      <c r="F74291" s="2">
        <f>VLOOKUP(C74291,Подписчики!A:D,4,FALSE)/24+B74291</f>
        <v>44376.001805825246</v>
      </c>
      <c r="G74291">
        <f t="shared" si="1160"/>
        <v>2</v>
      </c>
    </row>
    <row r="74292" spans="1:7" x14ac:dyDescent="0.25">
      <c r="A74292">
        <v>225721</v>
      </c>
      <c r="B74292" s="2">
        <v>44375.961352750812</v>
      </c>
      <c r="C74292">
        <v>1918</v>
      </c>
      <c r="D74292">
        <v>189009</v>
      </c>
      <c r="E74292" t="str">
        <f>VLOOKUP(C74292,Подписчики!A:D,2,FALSE)</f>
        <v>UTC+0</v>
      </c>
      <c r="F74292" s="2">
        <f>VLOOKUP(C74292,Подписчики!A:D,4,FALSE)/24+B74292</f>
        <v>44375.961352750812</v>
      </c>
      <c r="G74292">
        <f t="shared" si="1160"/>
        <v>1</v>
      </c>
    </row>
    <row r="74293" spans="1:7" x14ac:dyDescent="0.25">
      <c r="A74293">
        <v>225722</v>
      </c>
      <c r="B74293" s="2">
        <v>44375.961352750812</v>
      </c>
      <c r="C74293">
        <v>21340</v>
      </c>
      <c r="D74293">
        <v>181584</v>
      </c>
      <c r="E74293" t="str">
        <f>VLOOKUP(C74293,Подписчики!A:D,2,FALSE)</f>
        <v>UTC+0</v>
      </c>
      <c r="F74293" s="2">
        <f>VLOOKUP(C74293,Подписчики!A:D,4,FALSE)/24+B74293</f>
        <v>44375.961352750812</v>
      </c>
      <c r="G74293">
        <f t="shared" si="1160"/>
        <v>1</v>
      </c>
    </row>
    <row r="74294" spans="1:7" x14ac:dyDescent="0.25">
      <c r="A74294">
        <v>225727</v>
      </c>
      <c r="B74294" s="2">
        <v>44375.961757281555</v>
      </c>
      <c r="C74294">
        <v>15443</v>
      </c>
      <c r="D74294">
        <v>285680</v>
      </c>
      <c r="E74294" t="str">
        <f>VLOOKUP(C74294,Подписчики!A:D,2,FALSE)</f>
        <v>UTC+1</v>
      </c>
      <c r="F74294" s="2">
        <f>VLOOKUP(C74294,Подписчики!A:D,4,FALSE)/24+B74294</f>
        <v>44376.003423948219</v>
      </c>
      <c r="G74294">
        <f t="shared" si="1160"/>
        <v>2</v>
      </c>
    </row>
    <row r="74295" spans="1:7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t="str">
        <f>VLOOKUP(C74295,Подписчики!A:D,2,FALSE)</f>
        <v>UTC+2</v>
      </c>
      <c r="F74295" s="2">
        <f>VLOOKUP(C74295,Подписчики!A:D,4,FALSE)/24+B74295</f>
        <v>44376.045495145634</v>
      </c>
      <c r="G74295">
        <f t="shared" si="1160"/>
        <v>2</v>
      </c>
    </row>
    <row r="74296" spans="1:7" x14ac:dyDescent="0.25">
      <c r="A74296">
        <v>225733</v>
      </c>
      <c r="B74296" s="2">
        <v>44375.962333333337</v>
      </c>
      <c r="C74296">
        <v>39293</v>
      </c>
      <c r="D74296">
        <v>351192</v>
      </c>
      <c r="E74296" t="str">
        <f>VLOOKUP(C74296,Подписчики!A:D,2,FALSE)</f>
        <v>UTC+1</v>
      </c>
      <c r="F74296" s="2">
        <f>VLOOKUP(C74296,Подписчики!A:D,4,FALSE)/24+B74296</f>
        <v>44376.004000000001</v>
      </c>
      <c r="G74296">
        <f t="shared" si="1160"/>
        <v>2</v>
      </c>
    </row>
    <row r="74297" spans="1:7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t="str">
        <f>VLOOKUP(C74297,Подписчики!A:D,2,FALSE)</f>
        <v>UTC+1</v>
      </c>
      <c r="F74297" s="2">
        <f>VLOOKUP(C74297,Подписчики!A:D,4,FALSE)/24+B74297</f>
        <v>44376.0050420712</v>
      </c>
      <c r="G74297">
        <f t="shared" si="1160"/>
        <v>2</v>
      </c>
    </row>
    <row r="74298" spans="1:7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t="str">
        <f>VLOOKUP(C74298,Подписчики!A:D,2,FALSE)</f>
        <v>UTC-5</v>
      </c>
      <c r="F74298" s="2">
        <f>VLOOKUP(C74298,Подписчики!A:D,4,FALSE)/24+B74298</f>
        <v>44375.755851132686</v>
      </c>
      <c r="G74298">
        <f t="shared" si="1160"/>
        <v>1</v>
      </c>
    </row>
    <row r="74299" spans="1:7" x14ac:dyDescent="0.25">
      <c r="A74299">
        <v>225740</v>
      </c>
      <c r="B74299" s="2">
        <v>44375.964588996765</v>
      </c>
      <c r="C74299">
        <v>97125</v>
      </c>
      <c r="D74299">
        <v>14862</v>
      </c>
      <c r="E74299" t="str">
        <f>VLOOKUP(C74299,Подписчики!A:D,2,FALSE)</f>
        <v>UTC+0</v>
      </c>
      <c r="F74299" s="2">
        <f>VLOOKUP(C74299,Подписчики!A:D,4,FALSE)/24+B74299</f>
        <v>44375.964588996765</v>
      </c>
      <c r="G74299">
        <f t="shared" si="1160"/>
        <v>1</v>
      </c>
    </row>
    <row r="74300" spans="1:7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t="str">
        <f>VLOOKUP(C74300,Подписчики!A:D,2,FALSE)</f>
        <v>UTC+1</v>
      </c>
      <c r="F74300" s="2">
        <f>VLOOKUP(C74300,Подписчики!A:D,4,FALSE)/24+B74300</f>
        <v>44376.006660194173</v>
      </c>
      <c r="G74300">
        <f t="shared" si="1160"/>
        <v>2</v>
      </c>
    </row>
    <row r="74301" spans="1:7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t="str">
        <f>VLOOKUP(C74301,Подписчики!A:D,2,FALSE)</f>
        <v>UTC+1</v>
      </c>
      <c r="F74301" s="2">
        <f>VLOOKUP(C74301,Подписчики!A:D,4,FALSE)/24+B74301</f>
        <v>44376.006660194173</v>
      </c>
      <c r="G74301">
        <f t="shared" si="1160"/>
        <v>2</v>
      </c>
    </row>
    <row r="74302" spans="1:7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t="str">
        <f>VLOOKUP(C74302,Подписчики!A:D,2,FALSE)</f>
        <v>UTC-4</v>
      </c>
      <c r="F74302" s="2">
        <f>VLOOKUP(C74302,Подписчики!A:D,4,FALSE)/24+B74302</f>
        <v>44375.799540453074</v>
      </c>
      <c r="G74302">
        <f t="shared" si="1160"/>
        <v>1</v>
      </c>
    </row>
    <row r="74303" spans="1:7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t="str">
        <f>VLOOKUP(C74303,Подписчики!A:D,2,FALSE)</f>
        <v>UTC+0</v>
      </c>
      <c r="F74303" s="2">
        <f>VLOOKUP(C74303,Подписчики!A:D,4,FALSE)/24+B74303</f>
        <v>44375.966207119738</v>
      </c>
      <c r="G74303">
        <f t="shared" si="1160"/>
        <v>1</v>
      </c>
    </row>
    <row r="74304" spans="1:7" x14ac:dyDescent="0.25">
      <c r="A74304">
        <v>225751</v>
      </c>
      <c r="B74304" s="2">
        <v>44375.966611650489</v>
      </c>
      <c r="C74304">
        <v>17963</v>
      </c>
      <c r="D74304">
        <v>111368</v>
      </c>
      <c r="E74304" t="str">
        <f>VLOOKUP(C74304,Подписчики!A:D,2,FALSE)</f>
        <v>UTC+1</v>
      </c>
      <c r="F74304" s="2">
        <f>VLOOKUP(C74304,Подписчики!A:D,4,FALSE)/24+B74304</f>
        <v>44376.008278317153</v>
      </c>
      <c r="G74304">
        <f t="shared" si="1160"/>
        <v>2</v>
      </c>
    </row>
    <row r="74305" spans="1:7" x14ac:dyDescent="0.25">
      <c r="A74305">
        <v>225753</v>
      </c>
      <c r="B74305" s="2">
        <v>44375.966611650489</v>
      </c>
      <c r="C74305">
        <v>93681</v>
      </c>
      <c r="D74305">
        <v>392434</v>
      </c>
      <c r="E74305" t="str">
        <f>VLOOKUP(C74305,Подписчики!A:D,2,FALSE)</f>
        <v>UTC+1</v>
      </c>
      <c r="F74305" s="2">
        <f>VLOOKUP(C74305,Подписчики!A:D,4,FALSE)/24+B74305</f>
        <v>44376.008278317153</v>
      </c>
      <c r="G74305">
        <f t="shared" si="1160"/>
        <v>2</v>
      </c>
    </row>
    <row r="74306" spans="1:7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t="str">
        <f>VLOOKUP(C74306,Подписчики!A:D,2,FALSE)</f>
        <v>UTC+1</v>
      </c>
      <c r="F74306" s="2">
        <f>VLOOKUP(C74306,Подписчики!A:D,4,FALSE)/24+B74306</f>
        <v>44376.009896440126</v>
      </c>
      <c r="G74306">
        <f t="shared" si="1160"/>
        <v>2</v>
      </c>
    </row>
    <row r="74307" spans="1:7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t="str">
        <f>VLOOKUP(C74307,Подписчики!A:D,2,FALSE)</f>
        <v>UTC+1</v>
      </c>
      <c r="F74307" s="2">
        <f>VLOOKUP(C74307,Подписчики!A:D,4,FALSE)/24+B74307</f>
        <v>44376.01</v>
      </c>
      <c r="G74307">
        <f t="shared" ref="G74307:G74370" si="1161">WEEKDAY(F74307,2)</f>
        <v>2</v>
      </c>
    </row>
    <row r="74308" spans="1:7" x14ac:dyDescent="0.25">
      <c r="A74308">
        <v>225759</v>
      </c>
      <c r="B74308" s="2">
        <v>44375.969038834955</v>
      </c>
      <c r="C74308">
        <v>206954</v>
      </c>
      <c r="D74308">
        <v>21760</v>
      </c>
      <c r="E74308" t="str">
        <f>VLOOKUP(C74308,Подписчики!A:D,2,FALSE)</f>
        <v>UTC-5</v>
      </c>
      <c r="F74308" s="2">
        <f>VLOOKUP(C74308,Подписчики!A:D,4,FALSE)/24+B74308</f>
        <v>44375.76070550162</v>
      </c>
      <c r="G74308">
        <f t="shared" si="1161"/>
        <v>1</v>
      </c>
    </row>
    <row r="74309" spans="1:7" x14ac:dyDescent="0.25">
      <c r="A74309">
        <v>225763</v>
      </c>
      <c r="B74309" s="2">
        <v>44375.969847896442</v>
      </c>
      <c r="C74309">
        <v>81893</v>
      </c>
      <c r="D74309">
        <v>281236</v>
      </c>
      <c r="E74309" t="str">
        <f>VLOOKUP(C74309,Подписчики!A:D,2,FALSE)</f>
        <v>UTC+1</v>
      </c>
      <c r="F74309" s="2">
        <f>VLOOKUP(C74309,Подписчики!A:D,4,FALSE)/24+B74309</f>
        <v>44376.011514563106</v>
      </c>
      <c r="G74309">
        <f t="shared" si="1161"/>
        <v>2</v>
      </c>
    </row>
    <row r="74310" spans="1:7" x14ac:dyDescent="0.25">
      <c r="A74310">
        <v>225767</v>
      </c>
      <c r="B74310" s="2">
        <v>44375.969847896442</v>
      </c>
      <c r="C74310">
        <v>286523</v>
      </c>
      <c r="D74310">
        <v>88863</v>
      </c>
      <c r="E74310" t="str">
        <f>VLOOKUP(C74310,Подписчики!A:D,2,FALSE)</f>
        <v>UTC+1</v>
      </c>
      <c r="F74310" s="2">
        <f>VLOOKUP(C74310,Подписчики!A:D,4,FALSE)/24+B74310</f>
        <v>44376.011514563106</v>
      </c>
      <c r="G74310">
        <f t="shared" si="1161"/>
        <v>2</v>
      </c>
    </row>
    <row r="74311" spans="1:7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t="str">
        <f>VLOOKUP(C74311,Подписчики!A:D,2,FALSE)</f>
        <v>UTC+0</v>
      </c>
      <c r="F74311" s="2">
        <f>VLOOKUP(C74311,Подписчики!A:D,4,FALSE)/24+B74311</f>
        <v>44375.976000000002</v>
      </c>
      <c r="G74311">
        <f t="shared" si="1161"/>
        <v>1</v>
      </c>
    </row>
    <row r="74312" spans="1:7" x14ac:dyDescent="0.25">
      <c r="A74312">
        <v>225774</v>
      </c>
      <c r="B74312" s="2">
        <v>44375.976320388349</v>
      </c>
      <c r="C74312">
        <v>98754</v>
      </c>
      <c r="D74312">
        <v>470762</v>
      </c>
      <c r="E74312" t="str">
        <f>VLOOKUP(C74312,Подписчики!A:D,2,FALSE)</f>
        <v>UTC+1</v>
      </c>
      <c r="F74312" s="2">
        <f>VLOOKUP(C74312,Подписчики!A:D,4,FALSE)/24+B74312</f>
        <v>44376.017987055013</v>
      </c>
      <c r="G74312">
        <f t="shared" si="1161"/>
        <v>2</v>
      </c>
    </row>
    <row r="74313" spans="1:7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t="str">
        <f>VLOOKUP(C74313,Подписчики!A:D,2,FALSE)</f>
        <v>UTC+2</v>
      </c>
      <c r="F74313" s="2">
        <f>VLOOKUP(C74313,Подписчики!A:D,4,FALSE)/24+B74313</f>
        <v>44376.061676375408</v>
      </c>
      <c r="G74313">
        <f t="shared" si="1161"/>
        <v>2</v>
      </c>
    </row>
    <row r="74314" spans="1:7" x14ac:dyDescent="0.25">
      <c r="A74314">
        <v>225781</v>
      </c>
      <c r="B74314" s="2">
        <v>44375.979152103559</v>
      </c>
      <c r="C74314">
        <v>73275</v>
      </c>
      <c r="D74314">
        <v>423117</v>
      </c>
      <c r="E74314" t="str">
        <f>VLOOKUP(C74314,Подписчики!A:D,2,FALSE)</f>
        <v>UTC-4</v>
      </c>
      <c r="F74314" s="2">
        <f>VLOOKUP(C74314,Подписчики!A:D,4,FALSE)/24+B74314</f>
        <v>44375.812485436894</v>
      </c>
      <c r="G74314">
        <f t="shared" si="1161"/>
        <v>1</v>
      </c>
    </row>
    <row r="74315" spans="1:7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t="str">
        <f>VLOOKUP(C74315,Подписчики!A:D,2,FALSE)</f>
        <v>UTC+0</v>
      </c>
      <c r="F74315" s="2">
        <f>VLOOKUP(C74315,Подписчики!A:D,4,FALSE)/24+B74315</f>
        <v>44375.979152103559</v>
      </c>
      <c r="G74315">
        <f t="shared" si="1161"/>
        <v>1</v>
      </c>
    </row>
    <row r="74316" spans="1:7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t="str">
        <f>VLOOKUP(C74316,Подписчики!A:D,2,FALSE)</f>
        <v>UTC+0</v>
      </c>
      <c r="F74316" s="2">
        <f>VLOOKUP(C74316,Подписчики!A:D,4,FALSE)/24+B74316</f>
        <v>44375.980770226539</v>
      </c>
      <c r="G74316">
        <f t="shared" si="1161"/>
        <v>1</v>
      </c>
    </row>
    <row r="74317" spans="1:7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t="str">
        <f>VLOOKUP(C74317,Подписчики!A:D,2,FALSE)</f>
        <v>UTC+0</v>
      </c>
      <c r="F74317" s="2">
        <f>VLOOKUP(C74317,Подписчики!A:D,4,FALSE)/24+B74317</f>
        <v>44375.982388349512</v>
      </c>
      <c r="G74317">
        <f t="shared" si="1161"/>
        <v>1</v>
      </c>
    </row>
    <row r="74318" spans="1:7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t="str">
        <f>VLOOKUP(C74318,Подписчики!A:D,2,FALSE)</f>
        <v>UTC+0</v>
      </c>
      <c r="F74318" s="2">
        <f>VLOOKUP(C74318,Подписчики!A:D,4,FALSE)/24+B74318</f>
        <v>44375.982388349512</v>
      </c>
      <c r="G74318">
        <f t="shared" si="1161"/>
        <v>1</v>
      </c>
    </row>
    <row r="74319" spans="1:7" x14ac:dyDescent="0.25">
      <c r="A74319">
        <v>225800</v>
      </c>
      <c r="B74319" s="2">
        <v>44375.982792880262</v>
      </c>
      <c r="C74319">
        <v>348832</v>
      </c>
      <c r="D74319">
        <v>21760</v>
      </c>
      <c r="E74319" t="str">
        <f>VLOOKUP(C74319,Подписчики!A:D,2,FALSE)</f>
        <v>UTC+1</v>
      </c>
      <c r="F74319" s="2">
        <f>VLOOKUP(C74319,Подписчики!A:D,4,FALSE)/24+B74319</f>
        <v>44376.024459546927</v>
      </c>
      <c r="G74319">
        <f t="shared" si="1161"/>
        <v>2</v>
      </c>
    </row>
    <row r="74320" spans="1:7" x14ac:dyDescent="0.25">
      <c r="A74320">
        <v>225802</v>
      </c>
      <c r="B74320" s="2">
        <v>44375.984411003235</v>
      </c>
      <c r="C74320">
        <v>61863</v>
      </c>
      <c r="D74320">
        <v>411922</v>
      </c>
      <c r="E74320" t="str">
        <f>VLOOKUP(C74320,Подписчики!A:D,2,FALSE)</f>
        <v>UTC+1</v>
      </c>
      <c r="F74320" s="2">
        <f>VLOOKUP(C74320,Подписчики!A:D,4,FALSE)/24+B74320</f>
        <v>44376.0260776699</v>
      </c>
      <c r="G74320">
        <f t="shared" si="1161"/>
        <v>2</v>
      </c>
    </row>
    <row r="74321" spans="1:7" x14ac:dyDescent="0.25">
      <c r="A74321">
        <v>225804</v>
      </c>
      <c r="B74321" s="2">
        <v>44375.984411003235</v>
      </c>
      <c r="C74321">
        <v>70513</v>
      </c>
      <c r="D74321">
        <v>470762</v>
      </c>
      <c r="E74321" t="str">
        <f>VLOOKUP(C74321,Подписчики!A:D,2,FALSE)</f>
        <v>UTC+1</v>
      </c>
      <c r="F74321" s="2">
        <f>VLOOKUP(C74321,Подписчики!A:D,4,FALSE)/24+B74321</f>
        <v>44376.0260776699</v>
      </c>
      <c r="G74321">
        <f t="shared" si="1161"/>
        <v>2</v>
      </c>
    </row>
    <row r="74322" spans="1:7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t="str">
        <f>VLOOKUP(C74322,Подписчики!A:D,2,FALSE)</f>
        <v>UTC+1</v>
      </c>
      <c r="F74322" s="2">
        <f>VLOOKUP(C74322,Подписчики!A:D,4,FALSE)/24+B74322</f>
        <v>44376.0260776699</v>
      </c>
      <c r="G74322">
        <f t="shared" si="1161"/>
        <v>2</v>
      </c>
    </row>
    <row r="74323" spans="1:7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t="str">
        <f>VLOOKUP(C74323,Подписчики!A:D,2,FALSE)</f>
        <v>UTC+1</v>
      </c>
      <c r="F74323" s="2">
        <f>VLOOKUP(C74323,Подписчики!A:D,4,FALSE)/24+B74323</f>
        <v>44376.0260776699</v>
      </c>
      <c r="G74323">
        <f t="shared" si="1161"/>
        <v>2</v>
      </c>
    </row>
    <row r="74324" spans="1:7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t="str">
        <f>VLOOKUP(C74324,Подписчики!A:D,2,FALSE)</f>
        <v>UTC+1</v>
      </c>
      <c r="F74324" s="2">
        <f>VLOOKUP(C74324,Подписчики!A:D,4,FALSE)/24+B74324</f>
        <v>44376.027000000002</v>
      </c>
      <c r="G74324">
        <f t="shared" si="1161"/>
        <v>2</v>
      </c>
    </row>
    <row r="74325" spans="1:7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t="str">
        <f>VLOOKUP(C74325,Подписчики!A:D,2,FALSE)</f>
        <v>UTC+0</v>
      </c>
      <c r="F74325" s="2">
        <f>VLOOKUP(C74325,Подписчики!A:D,4,FALSE)/24+B74325</f>
        <v>44375.985624595472</v>
      </c>
      <c r="G74325">
        <f t="shared" si="1161"/>
        <v>1</v>
      </c>
    </row>
    <row r="74326" spans="1:7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t="str">
        <f>VLOOKUP(C74326,Подписчики!A:D,2,FALSE)</f>
        <v>UTC+0</v>
      </c>
      <c r="F74326" s="2">
        <f>VLOOKUP(C74326,Подписчики!A:D,4,FALSE)/24+B74326</f>
        <v>44375.987242718445</v>
      </c>
      <c r="G74326">
        <f t="shared" si="1161"/>
        <v>1</v>
      </c>
    </row>
    <row r="74327" spans="1:7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t="str">
        <f>VLOOKUP(C74327,Подписчики!A:D,2,FALSE)</f>
        <v>UTC+0</v>
      </c>
      <c r="F74327" s="2">
        <f>VLOOKUP(C74327,Подписчики!A:D,4,FALSE)/24+B74327</f>
        <v>44375.987242718445</v>
      </c>
      <c r="G74327">
        <f t="shared" si="1161"/>
        <v>1</v>
      </c>
    </row>
    <row r="74328" spans="1:7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t="str">
        <f>VLOOKUP(C74328,Подписчики!A:D,2,FALSE)</f>
        <v>UTC-3</v>
      </c>
      <c r="F74328" s="2">
        <f>VLOOKUP(C74328,Подписчики!A:D,4,FALSE)/24+B74328</f>
        <v>44375.862647249189</v>
      </c>
      <c r="G74328">
        <f t="shared" si="1161"/>
        <v>1</v>
      </c>
    </row>
    <row r="74329" spans="1:7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t="str">
        <f>VLOOKUP(C74329,Подписчики!A:D,2,FALSE)</f>
        <v>UTC+0</v>
      </c>
      <c r="F74329" s="2">
        <f>VLOOKUP(C74329,Подписчики!A:D,4,FALSE)/24+B74329</f>
        <v>44375.993999999999</v>
      </c>
      <c r="G74329">
        <f t="shared" si="1161"/>
        <v>1</v>
      </c>
    </row>
    <row r="74330" spans="1:7" x14ac:dyDescent="0.25">
      <c r="A74330">
        <v>225834</v>
      </c>
      <c r="B74330" s="2">
        <v>44375.996951456313</v>
      </c>
      <c r="C74330">
        <v>64588</v>
      </c>
      <c r="D74330">
        <v>183290</v>
      </c>
      <c r="E74330" t="str">
        <f>VLOOKUP(C74330,Подписчики!A:D,2,FALSE)</f>
        <v>UTC+0</v>
      </c>
      <c r="F74330" s="2">
        <f>VLOOKUP(C74330,Подписчики!A:D,4,FALSE)/24+B74330</f>
        <v>44375.996951456313</v>
      </c>
      <c r="G74330">
        <f t="shared" si="1161"/>
        <v>1</v>
      </c>
    </row>
    <row r="74331" spans="1:7" x14ac:dyDescent="0.25">
      <c r="A74331">
        <v>225836</v>
      </c>
      <c r="B74331" s="2">
        <v>44375.998569579286</v>
      </c>
      <c r="C74331">
        <v>68898</v>
      </c>
      <c r="D74331">
        <v>201832</v>
      </c>
      <c r="E74331" t="str">
        <f>VLOOKUP(C74331,Подписчики!A:D,2,FALSE)</f>
        <v>UTC-4</v>
      </c>
      <c r="F74331" s="2">
        <f>VLOOKUP(C74331,Подписчики!A:D,4,FALSE)/24+B74331</f>
        <v>44375.831902912621</v>
      </c>
      <c r="G74331">
        <f t="shared" si="1161"/>
        <v>1</v>
      </c>
    </row>
    <row r="74332" spans="1:7" x14ac:dyDescent="0.25">
      <c r="A74332">
        <v>225841</v>
      </c>
      <c r="B74332" s="2">
        <v>44375.998569579286</v>
      </c>
      <c r="C74332">
        <v>85431</v>
      </c>
      <c r="D74332">
        <v>146529</v>
      </c>
      <c r="E74332" t="str">
        <f>VLOOKUP(C74332,Подписчики!A:D,2,FALSE)</f>
        <v>UTC+0</v>
      </c>
      <c r="F74332" s="2">
        <f>VLOOKUP(C74332,Подписчики!A:D,4,FALSE)/24+B74332</f>
        <v>44375.998569579286</v>
      </c>
      <c r="G74332">
        <f t="shared" si="1161"/>
        <v>1</v>
      </c>
    </row>
    <row r="74333" spans="1:7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t="str">
        <f>VLOOKUP(C74333,Подписчики!A:D,2,FALSE)</f>
        <v>UTC+1</v>
      </c>
      <c r="F74333" s="2">
        <f>VLOOKUP(C74333,Подписчики!A:D,4,FALSE)/24+B74333</f>
        <v>44376.042258899673</v>
      </c>
      <c r="G74333">
        <f t="shared" si="1161"/>
        <v>2</v>
      </c>
    </row>
    <row r="74334" spans="1:7" x14ac:dyDescent="0.25">
      <c r="A74334">
        <v>225846</v>
      </c>
      <c r="B74334" s="2">
        <v>44376.001805825246</v>
      </c>
      <c r="C74334">
        <v>219103</v>
      </c>
      <c r="D74334">
        <v>55354</v>
      </c>
      <c r="E74334" t="str">
        <f>VLOOKUP(C74334,Подписчики!A:D,2,FALSE)</f>
        <v>UTC+0</v>
      </c>
      <c r="F74334" s="2">
        <f>VLOOKUP(C74334,Подписчики!A:D,4,FALSE)/24+B74334</f>
        <v>44376.001805825246</v>
      </c>
      <c r="G74334">
        <f t="shared" si="1161"/>
        <v>2</v>
      </c>
    </row>
    <row r="74335" spans="1:7" x14ac:dyDescent="0.25">
      <c r="A74335">
        <v>225848</v>
      </c>
      <c r="B74335" s="2">
        <v>44376.00221035599</v>
      </c>
      <c r="C74335">
        <v>284655</v>
      </c>
      <c r="D74335">
        <v>182191</v>
      </c>
      <c r="E74335" t="str">
        <f>VLOOKUP(C74335,Подписчики!A:D,2,FALSE)</f>
        <v>UTC+1</v>
      </c>
      <c r="F74335" s="2">
        <f>VLOOKUP(C74335,Подписчики!A:D,4,FALSE)/24+B74335</f>
        <v>44376.043877022654</v>
      </c>
      <c r="G74335">
        <f t="shared" si="1161"/>
        <v>2</v>
      </c>
    </row>
    <row r="74336" spans="1:7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t="str">
        <f>VLOOKUP(C74336,Подписчики!A:D,2,FALSE)</f>
        <v>UTC+0</v>
      </c>
      <c r="F74336" s="2">
        <f>VLOOKUP(C74336,Подписчики!A:D,4,FALSE)/24+B74336</f>
        <v>44376.003423948219</v>
      </c>
      <c r="G74336">
        <f t="shared" si="1161"/>
        <v>2</v>
      </c>
    </row>
    <row r="74337" spans="1:7" x14ac:dyDescent="0.25">
      <c r="A74337">
        <v>225857</v>
      </c>
      <c r="B74337" s="2">
        <v>44376.005446601943</v>
      </c>
      <c r="C74337">
        <v>7331</v>
      </c>
      <c r="D74337">
        <v>411922</v>
      </c>
      <c r="E74337" t="str">
        <f>VLOOKUP(C74337,Подписчики!A:D,2,FALSE)</f>
        <v>UTC+1</v>
      </c>
      <c r="F74337" s="2">
        <f>VLOOKUP(C74337,Подписчики!A:D,4,FALSE)/24+B74337</f>
        <v>44376.047113268607</v>
      </c>
      <c r="G74337">
        <f t="shared" si="1161"/>
        <v>2</v>
      </c>
    </row>
    <row r="74338" spans="1:7" x14ac:dyDescent="0.25">
      <c r="A74338">
        <v>225862</v>
      </c>
      <c r="B74338" s="2">
        <v>44376.006000000001</v>
      </c>
      <c r="C74338">
        <v>63201</v>
      </c>
      <c r="D74338">
        <v>418854</v>
      </c>
      <c r="E74338" t="str">
        <f>VLOOKUP(C74338,Подписчики!A:D,2,FALSE)</f>
        <v>UTC+3</v>
      </c>
      <c r="F74338" s="2">
        <f>VLOOKUP(C74338,Подписчики!A:D,4,FALSE)/24+B74338</f>
        <v>44376.131000000001</v>
      </c>
      <c r="G74338">
        <f t="shared" si="1161"/>
        <v>2</v>
      </c>
    </row>
    <row r="74339" spans="1:7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t="str">
        <f>VLOOKUP(C74339,Подписчики!A:D,2,FALSE)</f>
        <v>UTC+0</v>
      </c>
      <c r="F74339" s="2">
        <f>VLOOKUP(C74339,Подписчики!A:D,4,FALSE)/24+B74339</f>
        <v>44376.006660194173</v>
      </c>
      <c r="G74339">
        <f t="shared" si="1161"/>
        <v>2</v>
      </c>
    </row>
    <row r="74340" spans="1:7" x14ac:dyDescent="0.25">
      <c r="A74340">
        <v>225868</v>
      </c>
      <c r="B74340" s="2">
        <v>44376.007333333335</v>
      </c>
      <c r="C74340">
        <v>90340</v>
      </c>
      <c r="D74340">
        <v>341333</v>
      </c>
      <c r="E74340" t="str">
        <f>VLOOKUP(C74340,Подписчики!A:D,2,FALSE)</f>
        <v>UTC+1</v>
      </c>
      <c r="F74340" s="2">
        <f>VLOOKUP(C74340,Подписчики!A:D,4,FALSE)/24+B74340</f>
        <v>44376.048999999999</v>
      </c>
      <c r="G74340">
        <f t="shared" si="1161"/>
        <v>2</v>
      </c>
    </row>
    <row r="74341" spans="1:7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t="str">
        <f>VLOOKUP(C74341,Подписчики!A:D,2,FALSE)</f>
        <v>UTC+0</v>
      </c>
      <c r="F74341" s="2">
        <f>VLOOKUP(C74341,Подписчики!A:D,4,FALSE)/24+B74341</f>
        <v>44376.009896440126</v>
      </c>
      <c r="G74341">
        <f t="shared" si="1161"/>
        <v>2</v>
      </c>
    </row>
    <row r="74342" spans="1:7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t="str">
        <f>VLOOKUP(C74342,Подписчики!A:D,2,FALSE)</f>
        <v>UTC+0</v>
      </c>
      <c r="F74342" s="2">
        <f>VLOOKUP(C74342,Подписчики!A:D,4,FALSE)/24+B74342</f>
        <v>44376.011514563106</v>
      </c>
      <c r="G74342">
        <f t="shared" si="1161"/>
        <v>2</v>
      </c>
    </row>
    <row r="74343" spans="1:7" x14ac:dyDescent="0.25">
      <c r="A74343">
        <v>225879</v>
      </c>
      <c r="B74343" s="2">
        <v>44376.011919093857</v>
      </c>
      <c r="C74343">
        <v>32030</v>
      </c>
      <c r="D74343">
        <v>445443</v>
      </c>
      <c r="E74343" t="str">
        <f>VLOOKUP(C74343,Подписчики!A:D,2,FALSE)</f>
        <v>UTC+1</v>
      </c>
      <c r="F74343" s="2">
        <f>VLOOKUP(C74343,Подписчики!A:D,4,FALSE)/24+B74343</f>
        <v>44376.053585760521</v>
      </c>
      <c r="G74343">
        <f t="shared" si="1161"/>
        <v>2</v>
      </c>
    </row>
    <row r="74344" spans="1:7" x14ac:dyDescent="0.25">
      <c r="A74344">
        <v>225882</v>
      </c>
      <c r="B74344" s="2">
        <v>44376.013132686086</v>
      </c>
      <c r="C74344">
        <v>55918</v>
      </c>
      <c r="D74344">
        <v>250679</v>
      </c>
      <c r="E74344" t="str">
        <f>VLOOKUP(C74344,Подписчики!A:D,2,FALSE)</f>
        <v>UTC+0</v>
      </c>
      <c r="F74344" s="2">
        <f>VLOOKUP(C74344,Подписчики!A:D,4,FALSE)/24+B74344</f>
        <v>44376.013132686086</v>
      </c>
      <c r="G74344">
        <f t="shared" si="1161"/>
        <v>2</v>
      </c>
    </row>
    <row r="74345" spans="1:7" x14ac:dyDescent="0.25">
      <c r="A74345">
        <v>225887</v>
      </c>
      <c r="B74345" s="2">
        <v>44376.014346278316</v>
      </c>
      <c r="C74345">
        <v>50008</v>
      </c>
      <c r="D74345">
        <v>33094</v>
      </c>
      <c r="E74345" t="str">
        <f>VLOOKUP(C74345,Подписчики!A:D,2,FALSE)</f>
        <v>UTC+3</v>
      </c>
      <c r="F74345" s="2">
        <f>VLOOKUP(C74345,Подписчики!A:D,4,FALSE)/24+B74345</f>
        <v>44376.139346278316</v>
      </c>
      <c r="G74345">
        <f t="shared" si="1161"/>
        <v>2</v>
      </c>
    </row>
    <row r="74346" spans="1:7" x14ac:dyDescent="0.25">
      <c r="A74346">
        <v>225888</v>
      </c>
      <c r="B74346" s="2">
        <v>44376.015964401297</v>
      </c>
      <c r="C74346">
        <v>31367</v>
      </c>
      <c r="D74346">
        <v>470762</v>
      </c>
      <c r="E74346" t="str">
        <f>VLOOKUP(C74346,Подписчики!A:D,2,FALSE)</f>
        <v>UTC+3</v>
      </c>
      <c r="F74346" s="2">
        <f>VLOOKUP(C74346,Подписчики!A:D,4,FALSE)/24+B74346</f>
        <v>44376.140964401297</v>
      </c>
      <c r="G74346">
        <f t="shared" si="1161"/>
        <v>2</v>
      </c>
    </row>
    <row r="74347" spans="1:7" x14ac:dyDescent="0.25">
      <c r="A74347">
        <v>225893</v>
      </c>
      <c r="B74347" s="2">
        <v>44376.01636893204</v>
      </c>
      <c r="C74347">
        <v>187110</v>
      </c>
      <c r="D74347">
        <v>21760</v>
      </c>
      <c r="E74347" t="str">
        <f>VLOOKUP(C74347,Подписчики!A:D,2,FALSE)</f>
        <v>UTC+0</v>
      </c>
      <c r="F74347" s="2">
        <f>VLOOKUP(C74347,Подписчики!A:D,4,FALSE)/24+B74347</f>
        <v>44376.01636893204</v>
      </c>
      <c r="G74347">
        <f t="shared" si="1161"/>
        <v>2</v>
      </c>
    </row>
    <row r="74348" spans="1:7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t="str">
        <f>VLOOKUP(C74348,Подписчики!A:D,2,FALSE)</f>
        <v>UTC+1</v>
      </c>
      <c r="F74348" s="2">
        <f>VLOOKUP(C74348,Подписчики!A:D,4,FALSE)/24+B74348</f>
        <v>44376.059000000001</v>
      </c>
      <c r="G74348">
        <f t="shared" si="1161"/>
        <v>2</v>
      </c>
    </row>
    <row r="74349" spans="1:7" x14ac:dyDescent="0.25">
      <c r="A74349">
        <v>225898</v>
      </c>
      <c r="B74349" s="2">
        <v>44376.018391585756</v>
      </c>
      <c r="C74349">
        <v>57741</v>
      </c>
      <c r="D74349">
        <v>463774</v>
      </c>
      <c r="E74349" t="str">
        <f>VLOOKUP(C74349,Подписчики!A:D,2,FALSE)</f>
        <v>UTC-7</v>
      </c>
      <c r="F74349" s="2">
        <f>VLOOKUP(C74349,Подписчики!A:D,4,FALSE)/24+B74349</f>
        <v>44375.726724919092</v>
      </c>
      <c r="G74349">
        <f t="shared" si="1161"/>
        <v>1</v>
      </c>
    </row>
    <row r="74350" spans="1:7" x14ac:dyDescent="0.25">
      <c r="A74350">
        <v>225899</v>
      </c>
      <c r="B74350" s="2">
        <v>44376.018391585763</v>
      </c>
      <c r="C74350">
        <v>37526</v>
      </c>
      <c r="D74350">
        <v>325852</v>
      </c>
      <c r="E74350" t="str">
        <f>VLOOKUP(C74350,Подписчики!A:D,2,FALSE)</f>
        <v>UTC+1</v>
      </c>
      <c r="F74350" s="2">
        <f>VLOOKUP(C74350,Подписчики!A:D,4,FALSE)/24+B74350</f>
        <v>44376.060058252428</v>
      </c>
      <c r="G74350">
        <f t="shared" si="1161"/>
        <v>2</v>
      </c>
    </row>
    <row r="74351" spans="1:7" x14ac:dyDescent="0.25">
      <c r="A74351">
        <v>225900</v>
      </c>
      <c r="B74351" s="2">
        <v>44376.01920064725</v>
      </c>
      <c r="C74351">
        <v>211471</v>
      </c>
      <c r="D74351">
        <v>301748</v>
      </c>
      <c r="E74351" t="str">
        <f>VLOOKUP(C74351,Подписчики!A:D,2,FALSE)</f>
        <v>UTC+3</v>
      </c>
      <c r="F74351" s="2">
        <f>VLOOKUP(C74351,Подписчики!A:D,4,FALSE)/24+B74351</f>
        <v>44376.14420064725</v>
      </c>
      <c r="G74351">
        <f t="shared" si="1161"/>
        <v>2</v>
      </c>
    </row>
    <row r="74352" spans="1:7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t="str">
        <f>VLOOKUP(C74352,Подписчики!A:D,2,FALSE)</f>
        <v>UTC-4</v>
      </c>
      <c r="F74352" s="2">
        <f>VLOOKUP(C74352,Подписчики!A:D,4,FALSE)/24+B74352</f>
        <v>44375.852938511329</v>
      </c>
      <c r="G74352">
        <f t="shared" si="1161"/>
        <v>1</v>
      </c>
    </row>
    <row r="74353" spans="1:7" x14ac:dyDescent="0.25">
      <c r="A74353">
        <v>225908</v>
      </c>
      <c r="B74353" s="2">
        <v>44376.023000000001</v>
      </c>
      <c r="C74353">
        <v>87167</v>
      </c>
      <c r="D74353">
        <v>149810</v>
      </c>
      <c r="E74353" t="str">
        <f>VLOOKUP(C74353,Подписчики!A:D,2,FALSE)</f>
        <v>UTC+0</v>
      </c>
      <c r="F74353" s="2">
        <f>VLOOKUP(C74353,Подписчики!A:D,4,FALSE)/24+B74353</f>
        <v>44376.023000000001</v>
      </c>
      <c r="G74353">
        <f t="shared" si="1161"/>
        <v>2</v>
      </c>
    </row>
    <row r="74354" spans="1:7" x14ac:dyDescent="0.25">
      <c r="A74354">
        <v>225911</v>
      </c>
      <c r="B74354" s="2">
        <v>44376.0260776699</v>
      </c>
      <c r="C74354">
        <v>91589</v>
      </c>
      <c r="D74354">
        <v>172536</v>
      </c>
      <c r="E74354" t="str">
        <f>VLOOKUP(C74354,Подписчики!A:D,2,FALSE)</f>
        <v>UTC+0</v>
      </c>
      <c r="F74354" s="2">
        <f>VLOOKUP(C74354,Подписчики!A:D,4,FALSE)/24+B74354</f>
        <v>44376.0260776699</v>
      </c>
      <c r="G74354">
        <f t="shared" si="1161"/>
        <v>2</v>
      </c>
    </row>
    <row r="74355" spans="1:7" x14ac:dyDescent="0.25">
      <c r="A74355">
        <v>225914</v>
      </c>
      <c r="B74355" s="2">
        <v>44376.027999999998</v>
      </c>
      <c r="C74355">
        <v>8992</v>
      </c>
      <c r="D74355">
        <v>198146</v>
      </c>
      <c r="E74355" t="str">
        <f>VLOOKUP(C74355,Подписчики!A:D,2,FALSE)</f>
        <v>UTC+3</v>
      </c>
      <c r="F74355" s="2">
        <f>VLOOKUP(C74355,Подписчики!A:D,4,FALSE)/24+B74355</f>
        <v>44376.152999999998</v>
      </c>
      <c r="G74355">
        <f t="shared" si="1161"/>
        <v>2</v>
      </c>
    </row>
    <row r="74356" spans="1:7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t="str">
        <f>VLOOKUP(C74356,Подписчики!A:D,2,FALSE)</f>
        <v>UTC+0</v>
      </c>
      <c r="F74356" s="2">
        <f>VLOOKUP(C74356,Подписчики!A:D,4,FALSE)/24+B74356</f>
        <v>44376.027999999998</v>
      </c>
      <c r="G74356">
        <f t="shared" si="1161"/>
        <v>2</v>
      </c>
    </row>
    <row r="74357" spans="1:7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t="str">
        <f>VLOOKUP(C74357,Подписчики!A:D,2,FALSE)</f>
        <v>UTC+2</v>
      </c>
      <c r="F74357" s="2">
        <f>VLOOKUP(C74357,Подписчики!A:D,4,FALSE)/24+B74357</f>
        <v>44376.112000000001</v>
      </c>
      <c r="G74357">
        <f t="shared" si="1161"/>
        <v>2</v>
      </c>
    </row>
    <row r="74358" spans="1:7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t="str">
        <f>VLOOKUP(C74358,Подписчики!A:D,2,FALSE)</f>
        <v>UTC-4</v>
      </c>
      <c r="F74358" s="2">
        <f>VLOOKUP(C74358,Подписчики!A:D,4,FALSE)/24+B74358</f>
        <v>44375.862647249189</v>
      </c>
      <c r="G74358">
        <f t="shared" si="1161"/>
        <v>1</v>
      </c>
    </row>
    <row r="74359" spans="1:7" x14ac:dyDescent="0.25">
      <c r="A74359">
        <v>225926</v>
      </c>
      <c r="B74359" s="2">
        <v>44376.030932038841</v>
      </c>
      <c r="C74359">
        <v>89199</v>
      </c>
      <c r="D74359">
        <v>244574</v>
      </c>
      <c r="E74359" t="str">
        <f>VLOOKUP(C74359,Подписчики!A:D,2,FALSE)</f>
        <v>UTC-8</v>
      </c>
      <c r="F74359" s="2">
        <f>VLOOKUP(C74359,Подписчики!A:D,4,FALSE)/24+B74359</f>
        <v>44375.697598705505</v>
      </c>
      <c r="G74359">
        <f t="shared" si="1161"/>
        <v>1</v>
      </c>
    </row>
    <row r="74360" spans="1:7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t="str">
        <f>VLOOKUP(C74360,Подписчики!A:D,2,FALSE)</f>
        <v>UTC-6</v>
      </c>
      <c r="F74360" s="2">
        <f>VLOOKUP(C74360,Подписчики!A:D,4,FALSE)/24+B74360</f>
        <v>44375.781741100327</v>
      </c>
      <c r="G74360">
        <f t="shared" si="1161"/>
        <v>1</v>
      </c>
    </row>
    <row r="74361" spans="1:7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t="str">
        <f>VLOOKUP(C74361,Подписчики!A:D,2,FALSE)</f>
        <v>UTC+3</v>
      </c>
      <c r="F74361" s="2">
        <f>VLOOKUP(C74361,Подписчики!A:D,4,FALSE)/24+B74361</f>
        <v>44376.156999999999</v>
      </c>
      <c r="G74361">
        <f t="shared" si="1161"/>
        <v>2</v>
      </c>
    </row>
    <row r="74362" spans="1:7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t="str">
        <f>VLOOKUP(C74362,Подписчики!A:D,2,FALSE)</f>
        <v>UTC-3</v>
      </c>
      <c r="F74362" s="2">
        <f>VLOOKUP(C74362,Подписчики!A:D,4,FALSE)/24+B74362</f>
        <v>44375.907954692557</v>
      </c>
      <c r="G74362">
        <f t="shared" si="1161"/>
        <v>1</v>
      </c>
    </row>
    <row r="74363" spans="1:7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t="str">
        <f>VLOOKUP(C74363,Подписчики!A:D,2,FALSE)</f>
        <v>UTC-3</v>
      </c>
      <c r="F74363" s="2">
        <f>VLOOKUP(C74363,Подписчики!A:D,4,FALSE)/24+B74363</f>
        <v>44375.907954692557</v>
      </c>
      <c r="G74363">
        <f t="shared" si="1161"/>
        <v>1</v>
      </c>
    </row>
    <row r="74364" spans="1:7" x14ac:dyDescent="0.25">
      <c r="A74364">
        <v>225938</v>
      </c>
      <c r="B74364" s="2">
        <v>44376.03619093851</v>
      </c>
      <c r="C74364">
        <v>198677</v>
      </c>
      <c r="D74364">
        <v>347393</v>
      </c>
      <c r="E74364" t="str">
        <f>VLOOKUP(C74364,Подписчики!A:D,2,FALSE)</f>
        <v>UTC+1</v>
      </c>
      <c r="F74364" s="2">
        <f>VLOOKUP(C74364,Подписчики!A:D,4,FALSE)/24+B74364</f>
        <v>44376.077857605174</v>
      </c>
      <c r="G74364">
        <f t="shared" si="1161"/>
        <v>2</v>
      </c>
    </row>
    <row r="74365" spans="1:7" x14ac:dyDescent="0.25">
      <c r="A74365">
        <v>225939</v>
      </c>
      <c r="B74365" s="2">
        <v>44376.04023624595</v>
      </c>
      <c r="C74365">
        <v>131374</v>
      </c>
      <c r="D74365">
        <v>254768</v>
      </c>
      <c r="E74365" t="str">
        <f>VLOOKUP(C74365,Подписчики!A:D,2,FALSE)</f>
        <v>UTC-1</v>
      </c>
      <c r="F74365" s="2">
        <f>VLOOKUP(C74365,Подписчики!A:D,4,FALSE)/24+B74365</f>
        <v>44375.998569579286</v>
      </c>
      <c r="G74365">
        <f t="shared" si="1161"/>
        <v>1</v>
      </c>
    </row>
    <row r="74366" spans="1:7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t="str">
        <f>VLOOKUP(C74366,Подписчики!A:D,2,FALSE)</f>
        <v>UTC+2</v>
      </c>
      <c r="F74366" s="2">
        <f>VLOOKUP(C74366,Подписчики!A:D,4,FALSE)/24+B74366</f>
        <v>44376.125999999997</v>
      </c>
      <c r="G74366">
        <f t="shared" si="1161"/>
        <v>2</v>
      </c>
    </row>
    <row r="74367" spans="1:7" x14ac:dyDescent="0.25">
      <c r="A74367">
        <v>225944</v>
      </c>
      <c r="B74367" s="2">
        <v>44376.04873139158</v>
      </c>
      <c r="C74367">
        <v>77900</v>
      </c>
      <c r="D74367">
        <v>411922</v>
      </c>
      <c r="E74367" t="str">
        <f>VLOOKUP(C74367,Подписчики!A:D,2,FALSE)</f>
        <v>UTC-4</v>
      </c>
      <c r="F74367" s="2">
        <f>VLOOKUP(C74367,Подписчики!A:D,4,FALSE)/24+B74367</f>
        <v>44375.882064724916</v>
      </c>
      <c r="G74367">
        <f t="shared" si="1161"/>
        <v>1</v>
      </c>
    </row>
    <row r="74368" spans="1:7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t="str">
        <f>VLOOKUP(C74368,Подписчики!A:D,2,FALSE)</f>
        <v>UTC-5</v>
      </c>
      <c r="F74368" s="2">
        <f>VLOOKUP(C74368,Подписчики!A:D,4,FALSE)/24+B74368</f>
        <v>44375.841611650489</v>
      </c>
      <c r="G74368">
        <f t="shared" si="1161"/>
        <v>1</v>
      </c>
    </row>
    <row r="74369" spans="1:7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t="str">
        <f>VLOOKUP(C74369,Подписчики!A:D,2,FALSE)</f>
        <v>UTC+2</v>
      </c>
      <c r="F74369" s="2">
        <f>VLOOKUP(C74369,Подписчики!A:D,4,FALSE)/24+B74369</f>
        <v>44376.134491909383</v>
      </c>
      <c r="G74369">
        <f t="shared" si="1161"/>
        <v>2</v>
      </c>
    </row>
    <row r="74370" spans="1:7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t="str">
        <f>VLOOKUP(C74370,Подписчики!A:D,2,FALSE)</f>
        <v>UTC-6</v>
      </c>
      <c r="F74370" s="2">
        <f>VLOOKUP(C74370,Подписчики!A:D,4,FALSE)/24+B74370</f>
        <v>44375.807631067961</v>
      </c>
      <c r="G74370">
        <f t="shared" si="1161"/>
        <v>1</v>
      </c>
    </row>
    <row r="74371" spans="1:7" x14ac:dyDescent="0.25">
      <c r="A74371">
        <v>225955</v>
      </c>
      <c r="B74371" s="2">
        <v>44376.058035598711</v>
      </c>
      <c r="C74371">
        <v>72786</v>
      </c>
      <c r="D74371">
        <v>230507</v>
      </c>
      <c r="E74371" t="str">
        <f>VLOOKUP(C74371,Подписчики!A:D,2,FALSE)</f>
        <v>UTC-5</v>
      </c>
      <c r="F74371" s="2">
        <f>VLOOKUP(C74371,Подписчики!A:D,4,FALSE)/24+B74371</f>
        <v>44375.849702265376</v>
      </c>
      <c r="G74371">
        <f t="shared" ref="G74371:G74434" si="1162">WEEKDAY(F74371,2)</f>
        <v>1</v>
      </c>
    </row>
    <row r="74372" spans="1:7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t="str">
        <f>VLOOKUP(C74372,Подписчики!A:D,2,FALSE)</f>
        <v>UTC+5</v>
      </c>
      <c r="F74372" s="2">
        <f>VLOOKUP(C74372,Подписчики!A:D,4,FALSE)/24+B74372</f>
        <v>44376.269</v>
      </c>
      <c r="G74372">
        <f t="shared" si="1162"/>
        <v>2</v>
      </c>
    </row>
    <row r="74373" spans="1:7" x14ac:dyDescent="0.25">
      <c r="A74373">
        <v>225961</v>
      </c>
      <c r="B74373" s="2">
        <v>44376.061271844665</v>
      </c>
      <c r="C74373">
        <v>73682</v>
      </c>
      <c r="D74373">
        <v>411922</v>
      </c>
      <c r="E74373" t="str">
        <f>VLOOKUP(C74373,Подписчики!A:D,2,FALSE)</f>
        <v>UTC-5</v>
      </c>
      <c r="F74373" s="2">
        <f>VLOOKUP(C74373,Подписчики!A:D,4,FALSE)/24+B74373</f>
        <v>44375.852938511329</v>
      </c>
      <c r="G74373">
        <f t="shared" si="1162"/>
        <v>1</v>
      </c>
    </row>
    <row r="74374" spans="1:7" x14ac:dyDescent="0.25">
      <c r="A74374">
        <v>225966</v>
      </c>
      <c r="B74374" s="2">
        <v>44376.061666666661</v>
      </c>
      <c r="C74374">
        <v>61730</v>
      </c>
      <c r="D74374">
        <v>180863</v>
      </c>
      <c r="E74374" t="str">
        <f>VLOOKUP(C74374,Подписчики!A:D,2,FALSE)</f>
        <v>UTC-7</v>
      </c>
      <c r="F74374" s="2">
        <f>VLOOKUP(C74374,Подписчики!A:D,4,FALSE)/24+B74374</f>
        <v>44375.77</v>
      </c>
      <c r="G74374">
        <f t="shared" si="1162"/>
        <v>1</v>
      </c>
    </row>
    <row r="74375" spans="1:7" x14ac:dyDescent="0.25">
      <c r="A74375">
        <v>225969</v>
      </c>
      <c r="B74375" s="2">
        <v>44376.063294498381</v>
      </c>
      <c r="C74375">
        <v>15078</v>
      </c>
      <c r="D74375">
        <v>230507</v>
      </c>
      <c r="E74375" t="str">
        <f>VLOOKUP(C74375,Подписчики!A:D,2,FALSE)</f>
        <v>UTC+0</v>
      </c>
      <c r="F74375" s="2">
        <f>VLOOKUP(C74375,Подписчики!A:D,4,FALSE)/24+B74375</f>
        <v>44376.063294498381</v>
      </c>
      <c r="G74375">
        <f t="shared" si="1162"/>
        <v>2</v>
      </c>
    </row>
    <row r="74376" spans="1:7" x14ac:dyDescent="0.25">
      <c r="A74376">
        <v>225972</v>
      </c>
      <c r="B74376" s="2">
        <v>44376.063699029131</v>
      </c>
      <c r="C74376">
        <v>27221</v>
      </c>
      <c r="D74376">
        <v>66215</v>
      </c>
      <c r="E74376" t="str">
        <f>VLOOKUP(C74376,Подписчики!A:D,2,FALSE)</f>
        <v>UTC+1</v>
      </c>
      <c r="F74376" s="2">
        <f>VLOOKUP(C74376,Подписчики!A:D,4,FALSE)/24+B74376</f>
        <v>44376.105365695796</v>
      </c>
      <c r="G74376">
        <f t="shared" si="1162"/>
        <v>2</v>
      </c>
    </row>
    <row r="74377" spans="1:7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t="str">
        <f>VLOOKUP(C74377,Подписчики!A:D,2,FALSE)</f>
        <v>UTC-4</v>
      </c>
      <c r="F74377" s="2">
        <f>VLOOKUP(C74377,Подписчики!A:D,4,FALSE)/24+B74377</f>
        <v>44375.89824595469</v>
      </c>
      <c r="G74377">
        <f t="shared" si="1162"/>
        <v>1</v>
      </c>
    </row>
    <row r="74378" spans="1:7" x14ac:dyDescent="0.25">
      <c r="A74378">
        <v>225982</v>
      </c>
      <c r="B74378" s="2">
        <v>44376.065317152104</v>
      </c>
      <c r="C74378">
        <v>26396</v>
      </c>
      <c r="D74378">
        <v>316541</v>
      </c>
      <c r="E74378" t="str">
        <f>VLOOKUP(C74378,Подписчики!A:D,2,FALSE)</f>
        <v>UTC+1</v>
      </c>
      <c r="F74378" s="2">
        <f>VLOOKUP(C74378,Подписчики!A:D,4,FALSE)/24+B74378</f>
        <v>44376.106983818769</v>
      </c>
      <c r="G74378">
        <f t="shared" si="1162"/>
        <v>2</v>
      </c>
    </row>
    <row r="74379" spans="1:7" x14ac:dyDescent="0.25">
      <c r="A74379">
        <v>225983</v>
      </c>
      <c r="B74379" s="2">
        <v>44376.066935275077</v>
      </c>
      <c r="C74379">
        <v>29788</v>
      </c>
      <c r="D74379">
        <v>245650</v>
      </c>
      <c r="E74379" t="str">
        <f>VLOOKUP(C74379,Подписчики!A:D,2,FALSE)</f>
        <v>UTC-3</v>
      </c>
      <c r="F74379" s="2">
        <f>VLOOKUP(C74379,Подписчики!A:D,4,FALSE)/24+B74379</f>
        <v>44375.941935275077</v>
      </c>
      <c r="G74379">
        <f t="shared" si="1162"/>
        <v>1</v>
      </c>
    </row>
    <row r="74380" spans="1:7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t="str">
        <f>VLOOKUP(C74380,Подписчики!A:D,2,FALSE)</f>
        <v>UTC-4</v>
      </c>
      <c r="F74380" s="2">
        <f>VLOOKUP(C74380,Подписчики!A:D,4,FALSE)/24+B74380</f>
        <v>44375.90148220065</v>
      </c>
      <c r="G74380">
        <f t="shared" si="1162"/>
        <v>1</v>
      </c>
    </row>
    <row r="74381" spans="1:7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t="str">
        <f>VLOOKUP(C74381,Подписчики!A:D,2,FALSE)</f>
        <v>UTC-5</v>
      </c>
      <c r="F74381" s="2">
        <f>VLOOKUP(C74381,Подписчики!A:D,4,FALSE)/24+B74381</f>
        <v>44375.861029126216</v>
      </c>
      <c r="G74381">
        <f t="shared" si="1162"/>
        <v>1</v>
      </c>
    </row>
    <row r="74382" spans="1:7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t="str">
        <f>VLOOKUP(C74382,Подписчики!A:D,2,FALSE)</f>
        <v>UTC+1</v>
      </c>
      <c r="F74382" s="2">
        <f>VLOOKUP(C74382,Подписчики!A:D,4,FALSE)/24+B74382</f>
        <v>44376.114000000001</v>
      </c>
      <c r="G74382">
        <f t="shared" si="1162"/>
        <v>2</v>
      </c>
    </row>
    <row r="74383" spans="1:7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t="str">
        <f>VLOOKUP(C74383,Подписчики!A:D,2,FALSE)</f>
        <v>UTC-3</v>
      </c>
      <c r="F74383" s="2">
        <f>VLOOKUP(C74383,Подписчики!A:D,4,FALSE)/24+B74383</f>
        <v>44375.949000000001</v>
      </c>
      <c r="G74383">
        <f t="shared" si="1162"/>
        <v>1</v>
      </c>
    </row>
    <row r="74384" spans="1:7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t="str">
        <f>VLOOKUP(C74384,Подписчики!A:D,2,FALSE)</f>
        <v>UTC-5</v>
      </c>
      <c r="F74384" s="2">
        <f>VLOOKUP(C74384,Подписчики!A:D,4,FALSE)/24+B74384</f>
        <v>44375.865883495142</v>
      </c>
      <c r="G74384">
        <f t="shared" si="1162"/>
        <v>1</v>
      </c>
    </row>
    <row r="74385" spans="1:7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t="str">
        <f>VLOOKUP(C74385,Подписчики!A:D,2,FALSE)</f>
        <v>UTC+0</v>
      </c>
      <c r="F74385" s="2">
        <f>VLOOKUP(C74385,Подписчики!A:D,4,FALSE)/24+B74385</f>
        <v>44376.084330097088</v>
      </c>
      <c r="G74385">
        <f t="shared" si="1162"/>
        <v>2</v>
      </c>
    </row>
    <row r="74386" spans="1:7" x14ac:dyDescent="0.25">
      <c r="A74386">
        <v>226004</v>
      </c>
      <c r="B74386" s="2">
        <v>44376.084734627831</v>
      </c>
      <c r="C74386">
        <v>29886</v>
      </c>
      <c r="D74386">
        <v>60239</v>
      </c>
      <c r="E74386" t="str">
        <f>VLOOKUP(C74386,Подписчики!A:D,2,FALSE)</f>
        <v>UTC+1</v>
      </c>
      <c r="F74386" s="2">
        <f>VLOOKUP(C74386,Подписчики!A:D,4,FALSE)/24+B74386</f>
        <v>44376.126401294496</v>
      </c>
      <c r="G74386">
        <f t="shared" si="1162"/>
        <v>2</v>
      </c>
    </row>
    <row r="74387" spans="1:7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t="str">
        <f>VLOOKUP(C74387,Подписчики!A:D,2,FALSE)</f>
        <v>UTC-7</v>
      </c>
      <c r="F74387" s="2">
        <f>VLOOKUP(C74387,Подписчики!A:D,4,FALSE)/24+B74387</f>
        <v>44375.80601294498</v>
      </c>
      <c r="G74387">
        <f t="shared" si="1162"/>
        <v>1</v>
      </c>
    </row>
    <row r="74388" spans="1:7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t="str">
        <f>VLOOKUP(C74388,Подписчики!A:D,2,FALSE)</f>
        <v>UTC+1</v>
      </c>
      <c r="F74388" s="2">
        <f>VLOOKUP(C74388,Подписчики!A:D,4,FALSE)/24+B74388</f>
        <v>44376.140964401297</v>
      </c>
      <c r="G74388">
        <f t="shared" si="1162"/>
        <v>2</v>
      </c>
    </row>
    <row r="74389" spans="1:7" x14ac:dyDescent="0.25">
      <c r="A74389">
        <v>226012</v>
      </c>
      <c r="B74389" s="2">
        <v>44376.103747572815</v>
      </c>
      <c r="C74389">
        <v>292535</v>
      </c>
      <c r="D74389">
        <v>88863</v>
      </c>
      <c r="E74389" t="str">
        <f>VLOOKUP(C74389,Подписчики!A:D,2,FALSE)</f>
        <v>UTC+0</v>
      </c>
      <c r="F74389" s="2">
        <f>VLOOKUP(C74389,Подписчики!A:D,4,FALSE)/24+B74389</f>
        <v>44376.103747572815</v>
      </c>
      <c r="G74389">
        <f t="shared" si="1162"/>
        <v>2</v>
      </c>
    </row>
    <row r="74390" spans="1:7" x14ac:dyDescent="0.25">
      <c r="A74390">
        <v>226016</v>
      </c>
      <c r="B74390" s="2">
        <v>44376.103999999999</v>
      </c>
      <c r="C74390">
        <v>10640</v>
      </c>
      <c r="D74390">
        <v>279337</v>
      </c>
      <c r="E74390" t="str">
        <f>VLOOKUP(C74390,Подписчики!A:D,2,FALSE)</f>
        <v>UTC+3</v>
      </c>
      <c r="F74390" s="2">
        <f>VLOOKUP(C74390,Подписчики!A:D,4,FALSE)/24+B74390</f>
        <v>44376.228999999999</v>
      </c>
      <c r="G74390">
        <f t="shared" si="1162"/>
        <v>2</v>
      </c>
    </row>
    <row r="74391" spans="1:7" x14ac:dyDescent="0.25">
      <c r="A74391">
        <v>226020</v>
      </c>
      <c r="B74391" s="2">
        <v>44376.105000000003</v>
      </c>
      <c r="C74391">
        <v>130943</v>
      </c>
      <c r="D74391">
        <v>84694</v>
      </c>
      <c r="E74391" t="str">
        <f>VLOOKUP(C74391,Подписчики!A:D,2,FALSE)</f>
        <v>UTC+0</v>
      </c>
      <c r="F74391" s="2">
        <f>VLOOKUP(C74391,Подписчики!A:D,4,FALSE)/24+B74391</f>
        <v>44376.105000000003</v>
      </c>
      <c r="G74391">
        <f t="shared" si="1162"/>
        <v>2</v>
      </c>
    </row>
    <row r="74392" spans="1:7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t="str">
        <f>VLOOKUP(C74392,Подписчики!A:D,2,FALSE)</f>
        <v>UTC+12</v>
      </c>
      <c r="F74392" s="2">
        <f>VLOOKUP(C74392,Подписчики!A:D,4,FALSE)/24+B74392</f>
        <v>44376.153504854366</v>
      </c>
      <c r="G74392">
        <f t="shared" si="1162"/>
        <v>2</v>
      </c>
    </row>
    <row r="74393" spans="1:7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t="str">
        <f>VLOOKUP(C74393,Подписчики!A:D,2,FALSE)</f>
        <v>UTC-3</v>
      </c>
      <c r="F74393" s="2">
        <f>VLOOKUP(C74393,Подписчики!A:D,4,FALSE)/24+B74393</f>
        <v>44375.987242718445</v>
      </c>
      <c r="G74393">
        <f t="shared" si="1162"/>
        <v>1</v>
      </c>
    </row>
    <row r="74394" spans="1:7" x14ac:dyDescent="0.25">
      <c r="A74394">
        <v>226031</v>
      </c>
      <c r="B74394" s="2">
        <v>44376.115478964399</v>
      </c>
      <c r="C74394">
        <v>123470</v>
      </c>
      <c r="D74394">
        <v>62570</v>
      </c>
      <c r="E74394" t="str">
        <f>VLOOKUP(C74394,Подписчики!A:D,2,FALSE)</f>
        <v>UTC-7</v>
      </c>
      <c r="F74394" s="2">
        <f>VLOOKUP(C74394,Подписчики!A:D,4,FALSE)/24+B74394</f>
        <v>44375.823812297735</v>
      </c>
      <c r="G74394">
        <f t="shared" si="1162"/>
        <v>1</v>
      </c>
    </row>
    <row r="74395" spans="1:7" x14ac:dyDescent="0.25">
      <c r="A74395">
        <v>226035</v>
      </c>
      <c r="B74395" s="2">
        <v>44376.117666666665</v>
      </c>
      <c r="C74395">
        <v>345313</v>
      </c>
      <c r="D74395">
        <v>58674</v>
      </c>
      <c r="E74395" t="str">
        <f>VLOOKUP(C74395,Подписчики!A:D,2,FALSE)</f>
        <v>UTC+2</v>
      </c>
      <c r="F74395" s="2">
        <f>VLOOKUP(C74395,Подписчики!A:D,4,FALSE)/24+B74395</f>
        <v>44376.201000000001</v>
      </c>
      <c r="G74395">
        <f t="shared" si="1162"/>
        <v>2</v>
      </c>
    </row>
    <row r="74396" spans="1:7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t="str">
        <f>VLOOKUP(C74396,Подписчики!A:D,2,FALSE)</f>
        <v>UTC-6</v>
      </c>
      <c r="F74396" s="2">
        <f>VLOOKUP(C74396,Подписчики!A:D,4,FALSE)/24+B74396</f>
        <v>44375.882064724916</v>
      </c>
      <c r="G74396">
        <f t="shared" si="1162"/>
        <v>1</v>
      </c>
    </row>
    <row r="74397" spans="1:7" x14ac:dyDescent="0.25">
      <c r="A74397">
        <v>226039</v>
      </c>
      <c r="B74397" s="2">
        <v>44376.132333333335</v>
      </c>
      <c r="C74397">
        <v>26005</v>
      </c>
      <c r="D74397">
        <v>301748</v>
      </c>
      <c r="E74397" t="str">
        <f>VLOOKUP(C74397,Подписчики!A:D,2,FALSE)</f>
        <v>UTC+7</v>
      </c>
      <c r="F74397" s="2">
        <f>VLOOKUP(C74397,Подписчики!A:D,4,FALSE)/24+B74397</f>
        <v>44376.423999999999</v>
      </c>
      <c r="G74397">
        <f t="shared" si="1162"/>
        <v>2</v>
      </c>
    </row>
    <row r="74398" spans="1:7" x14ac:dyDescent="0.25">
      <c r="A74398">
        <v>226041</v>
      </c>
      <c r="B74398" s="2">
        <v>44376.133666666661</v>
      </c>
      <c r="C74398">
        <v>90780</v>
      </c>
      <c r="D74398">
        <v>433572</v>
      </c>
      <c r="E74398" t="str">
        <f>VLOOKUP(C74398,Подписчики!A:D,2,FALSE)</f>
        <v>UTC+2</v>
      </c>
      <c r="F74398" s="2">
        <f>VLOOKUP(C74398,Подписчики!A:D,4,FALSE)/24+B74398</f>
        <v>44376.216999999997</v>
      </c>
      <c r="G74398">
        <f t="shared" si="1162"/>
        <v>2</v>
      </c>
    </row>
    <row r="74399" spans="1:7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t="str">
        <f>VLOOKUP(C74399,Подписчики!A:D,2,FALSE)</f>
        <v>UTC+2</v>
      </c>
      <c r="F74399" s="2">
        <f>VLOOKUP(C74399,Подписчики!A:D,4,FALSE)/24+B74399</f>
        <v>44376.216999999997</v>
      </c>
      <c r="G74399">
        <f t="shared" si="1162"/>
        <v>2</v>
      </c>
    </row>
    <row r="74400" spans="1:7" x14ac:dyDescent="0.25">
      <c r="A74400">
        <v>226045</v>
      </c>
      <c r="B74400" s="2">
        <v>44376.134333333335</v>
      </c>
      <c r="C74400">
        <v>88094</v>
      </c>
      <c r="D74400">
        <v>242428</v>
      </c>
      <c r="E74400" t="str">
        <f>VLOOKUP(C74400,Подписчики!A:D,2,FALSE)</f>
        <v>UTC+7</v>
      </c>
      <c r="F74400" s="2">
        <f>VLOOKUP(C74400,Подписчики!A:D,4,FALSE)/24+B74400</f>
        <v>44376.425999999999</v>
      </c>
      <c r="G74400">
        <f t="shared" si="1162"/>
        <v>2</v>
      </c>
    </row>
    <row r="74401" spans="1:7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t="str">
        <f>VLOOKUP(C74401,Подписчики!A:D,2,FALSE)</f>
        <v>UTC+12</v>
      </c>
      <c r="F74401" s="2">
        <f>VLOOKUP(C74401,Подписчики!A:D,4,FALSE)/24+B74401</f>
        <v>44376.176158576047</v>
      </c>
      <c r="G74401">
        <f t="shared" si="1162"/>
        <v>2</v>
      </c>
    </row>
    <row r="74402" spans="1:7" x14ac:dyDescent="0.25">
      <c r="A74402">
        <v>226049</v>
      </c>
      <c r="B74402" s="2">
        <v>44376.135333333339</v>
      </c>
      <c r="C74402">
        <v>301131</v>
      </c>
      <c r="D74402">
        <v>86587</v>
      </c>
      <c r="E74402" t="str">
        <f>VLOOKUP(C74402,Подписчики!A:D,2,FALSE)</f>
        <v>UTC+1</v>
      </c>
      <c r="F74402" s="2">
        <f>VLOOKUP(C74402,Подписчики!A:D,4,FALSE)/24+B74402</f>
        <v>44376.177000000003</v>
      </c>
      <c r="G74402">
        <f t="shared" si="1162"/>
        <v>2</v>
      </c>
    </row>
    <row r="74403" spans="1:7" x14ac:dyDescent="0.25">
      <c r="A74403">
        <v>226054</v>
      </c>
      <c r="B74403" s="2">
        <v>44376.13570550162</v>
      </c>
      <c r="C74403">
        <v>189715</v>
      </c>
      <c r="D74403">
        <v>106429</v>
      </c>
      <c r="E74403" t="str">
        <f>VLOOKUP(C74403,Подписчики!A:D,2,FALSE)</f>
        <v>UTC-5</v>
      </c>
      <c r="F74403" s="2">
        <f>VLOOKUP(C74403,Подписчики!A:D,4,FALSE)/24+B74403</f>
        <v>44375.927372168284</v>
      </c>
      <c r="G74403">
        <f t="shared" si="1162"/>
        <v>1</v>
      </c>
    </row>
    <row r="74404" spans="1:7" x14ac:dyDescent="0.25">
      <c r="A74404">
        <v>226057</v>
      </c>
      <c r="B74404" s="2">
        <v>44376.137728155343</v>
      </c>
      <c r="C74404">
        <v>18053</v>
      </c>
      <c r="D74404">
        <v>394819</v>
      </c>
      <c r="E74404" t="str">
        <f>VLOOKUP(C74404,Подписчики!A:D,2,FALSE)</f>
        <v>UTC+12</v>
      </c>
      <c r="F74404" s="2">
        <f>VLOOKUP(C74404,Подписчики!A:D,4,FALSE)/24+B74404</f>
        <v>44376.179394822007</v>
      </c>
      <c r="G74404">
        <f t="shared" si="1162"/>
        <v>2</v>
      </c>
    </row>
    <row r="74405" spans="1:7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t="str">
        <f>VLOOKUP(C74405,Подписчики!A:D,2,FALSE)</f>
        <v>UTC+2</v>
      </c>
      <c r="F74405" s="2">
        <f>VLOOKUP(C74405,Подписчики!A:D,4,FALSE)/24+B74405</f>
        <v>44376.222999999998</v>
      </c>
      <c r="G74405">
        <f t="shared" si="1162"/>
        <v>2</v>
      </c>
    </row>
    <row r="74406" spans="1:7" x14ac:dyDescent="0.25">
      <c r="A74406">
        <v>226063</v>
      </c>
      <c r="B74406" s="2">
        <v>44376.140155339803</v>
      </c>
      <c r="C74406">
        <v>330482</v>
      </c>
      <c r="D74406">
        <v>88863</v>
      </c>
      <c r="E74406" t="str">
        <f>VLOOKUP(C74406,Подписчики!A:D,2,FALSE)</f>
        <v>UTC-6</v>
      </c>
      <c r="F74406" s="2">
        <f>VLOOKUP(C74406,Подписчики!A:D,4,FALSE)/24+B74406</f>
        <v>44375.890155339803</v>
      </c>
      <c r="G74406">
        <f t="shared" si="1162"/>
        <v>1</v>
      </c>
    </row>
    <row r="74407" spans="1:7" x14ac:dyDescent="0.25">
      <c r="A74407">
        <v>226067</v>
      </c>
      <c r="B74407" s="2">
        <v>44376.141666666663</v>
      </c>
      <c r="C74407">
        <v>87549</v>
      </c>
      <c r="D74407">
        <v>129210</v>
      </c>
      <c r="E74407" t="str">
        <f>VLOOKUP(C74407,Подписчики!A:D,2,FALSE)</f>
        <v>UTC+2</v>
      </c>
      <c r="F74407" s="2">
        <f>VLOOKUP(C74407,Подписчики!A:D,4,FALSE)/24+B74407</f>
        <v>44376.224999999999</v>
      </c>
      <c r="G74407">
        <f t="shared" si="1162"/>
        <v>2</v>
      </c>
    </row>
    <row r="74408" spans="1:7" x14ac:dyDescent="0.25">
      <c r="A74408">
        <v>226069</v>
      </c>
      <c r="B74408" s="2">
        <v>44376.142333333337</v>
      </c>
      <c r="C74408">
        <v>58778</v>
      </c>
      <c r="D74408">
        <v>413163</v>
      </c>
      <c r="E74408" t="str">
        <f>VLOOKUP(C74408,Подписчики!A:D,2,FALSE)</f>
        <v>UTC+1</v>
      </c>
      <c r="F74408" s="2">
        <f>VLOOKUP(C74408,Подписчики!A:D,4,FALSE)/24+B74408</f>
        <v>44376.184000000001</v>
      </c>
      <c r="G74408">
        <f t="shared" si="1162"/>
        <v>2</v>
      </c>
    </row>
    <row r="74409" spans="1:7" x14ac:dyDescent="0.25">
      <c r="A74409">
        <v>226071</v>
      </c>
      <c r="B74409" s="2">
        <v>44376.146000000001</v>
      </c>
      <c r="C74409">
        <v>184608</v>
      </c>
      <c r="D74409">
        <v>48930</v>
      </c>
      <c r="E74409" t="str">
        <f>VLOOKUP(C74409,Подписчики!A:D,2,FALSE)</f>
        <v>UTC+3</v>
      </c>
      <c r="F74409" s="2">
        <f>VLOOKUP(C74409,Подписчики!A:D,4,FALSE)/24+B74409</f>
        <v>44376.271000000001</v>
      </c>
      <c r="G74409">
        <f t="shared" si="1162"/>
        <v>2</v>
      </c>
    </row>
    <row r="74410" spans="1:7" x14ac:dyDescent="0.25">
      <c r="A74410">
        <v>226073</v>
      </c>
      <c r="B74410" s="2">
        <v>44376.149459546927</v>
      </c>
      <c r="C74410">
        <v>342425</v>
      </c>
      <c r="D74410">
        <v>21760</v>
      </c>
      <c r="E74410" t="str">
        <f>VLOOKUP(C74410,Подписчики!A:D,2,FALSE)</f>
        <v>UTC-7</v>
      </c>
      <c r="F74410" s="2">
        <f>VLOOKUP(C74410,Подписчики!A:D,4,FALSE)/24+B74410</f>
        <v>44375.857792880262</v>
      </c>
      <c r="G74410">
        <f t="shared" si="1162"/>
        <v>1</v>
      </c>
    </row>
    <row r="74411" spans="1:7" x14ac:dyDescent="0.25">
      <c r="A74411">
        <v>226077</v>
      </c>
      <c r="B74411" s="2">
        <v>44376.15</v>
      </c>
      <c r="C74411">
        <v>191525</v>
      </c>
      <c r="D74411">
        <v>7084</v>
      </c>
      <c r="E74411" t="str">
        <f>VLOOKUP(C74411,Подписчики!A:D,2,FALSE)</f>
        <v>UTC+0</v>
      </c>
      <c r="F74411" s="2">
        <f>VLOOKUP(C74411,Подписчики!A:D,4,FALSE)/24+B74411</f>
        <v>44376.15</v>
      </c>
      <c r="G74411">
        <f t="shared" si="1162"/>
        <v>2</v>
      </c>
    </row>
    <row r="74412" spans="1:7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t="str">
        <f>VLOOKUP(C74412,Подписчики!A:D,2,FALSE)</f>
        <v>UTC-8</v>
      </c>
      <c r="F74412" s="2">
        <f>VLOOKUP(C74412,Подписчики!A:D,4,FALSE)/24+B74412</f>
        <v>44375.817339805828</v>
      </c>
      <c r="G74412">
        <f t="shared" si="1162"/>
        <v>1</v>
      </c>
    </row>
    <row r="74413" spans="1:7" x14ac:dyDescent="0.25">
      <c r="A74413">
        <v>226080</v>
      </c>
      <c r="B74413" s="2">
        <v>44376.15269579288</v>
      </c>
      <c r="C74413">
        <v>308570</v>
      </c>
      <c r="D74413">
        <v>336965</v>
      </c>
      <c r="E74413" t="str">
        <f>VLOOKUP(C74413,Подписчики!A:D,2,FALSE)</f>
        <v>UTC-3</v>
      </c>
      <c r="F74413" s="2">
        <f>VLOOKUP(C74413,Подписчики!A:D,4,FALSE)/24+B74413</f>
        <v>44376.02769579288</v>
      </c>
      <c r="G74413">
        <f t="shared" si="1162"/>
        <v>2</v>
      </c>
    </row>
    <row r="74414" spans="1:7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t="str">
        <f>VLOOKUP(C74414,Подписчики!A:D,2,FALSE)</f>
        <v>UTC+0</v>
      </c>
      <c r="F74414" s="2">
        <f>VLOOKUP(C74414,Подписчики!A:D,4,FALSE)/24+B74414</f>
        <v>44376.160000000003</v>
      </c>
      <c r="G74414">
        <f t="shared" si="1162"/>
        <v>2</v>
      </c>
    </row>
    <row r="74415" spans="1:7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t="str">
        <f>VLOOKUP(C74415,Подписчики!A:D,2,FALSE)</f>
        <v>UTC+1</v>
      </c>
      <c r="F74415" s="2">
        <f>VLOOKUP(C74415,Подписчики!A:D,4,FALSE)/24+B74415</f>
        <v>44376.212</v>
      </c>
      <c r="G74415">
        <f t="shared" si="1162"/>
        <v>2</v>
      </c>
    </row>
    <row r="74416" spans="1:7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t="str">
        <f>VLOOKUP(C74416,Подписчики!A:D,2,FALSE)</f>
        <v>UTC+1</v>
      </c>
      <c r="F74416" s="2">
        <f>VLOOKUP(C74416,Подписчики!A:D,4,FALSE)/24+B74416</f>
        <v>44376.212</v>
      </c>
      <c r="G74416">
        <f t="shared" si="1162"/>
        <v>2</v>
      </c>
    </row>
    <row r="74417" spans="1:7" x14ac:dyDescent="0.25">
      <c r="A74417">
        <v>226096</v>
      </c>
      <c r="B74417" s="2">
        <v>44376.173731391587</v>
      </c>
      <c r="C74417">
        <v>21610</v>
      </c>
      <c r="D74417">
        <v>170498</v>
      </c>
      <c r="E74417" t="str">
        <f>VLOOKUP(C74417,Подписчики!A:D,2,FALSE)</f>
        <v>UTC+9</v>
      </c>
      <c r="F74417" s="2">
        <f>VLOOKUP(C74417,Подписчики!A:D,4,FALSE)/24+B74417</f>
        <v>44376.548731391587</v>
      </c>
      <c r="G74417">
        <f t="shared" si="1162"/>
        <v>2</v>
      </c>
    </row>
    <row r="74418" spans="1:7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t="str">
        <f>VLOOKUP(C74418,Подписчики!A:D,2,FALSE)</f>
        <v>UTC+1</v>
      </c>
      <c r="F74418" s="2">
        <f>VLOOKUP(C74418,Подписчики!A:D,4,FALSE)/24+B74418</f>
        <v>44376.218999999997</v>
      </c>
      <c r="G74418">
        <f t="shared" si="1162"/>
        <v>2</v>
      </c>
    </row>
    <row r="74419" spans="1:7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t="str">
        <f>VLOOKUP(C74419,Подписчики!A:D,2,FALSE)</f>
        <v>UTC-4</v>
      </c>
      <c r="F74419" s="2">
        <f>VLOOKUP(C74419,Подписчики!A:D,4,FALSE)/24+B74419</f>
        <v>44376.01636893204</v>
      </c>
      <c r="G74419">
        <f t="shared" si="1162"/>
        <v>2</v>
      </c>
    </row>
    <row r="74420" spans="1:7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t="str">
        <f>VLOOKUP(C74420,Подписчики!A:D,2,FALSE)</f>
        <v>UTC+1</v>
      </c>
      <c r="F74420" s="2">
        <f>VLOOKUP(C74420,Подписчики!A:D,4,FALSE)/24+B74420</f>
        <v>44376.231</v>
      </c>
      <c r="G74420">
        <f t="shared" si="1162"/>
        <v>2</v>
      </c>
    </row>
    <row r="74421" spans="1:7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t="str">
        <f>VLOOKUP(C74421,Подписчики!A:D,2,FALSE)</f>
        <v>UTC-3</v>
      </c>
      <c r="F74421" s="2">
        <f>VLOOKUP(C74421,Подписчики!A:D,4,FALSE)/24+B74421</f>
        <v>44376.066530744334</v>
      </c>
      <c r="G74421">
        <f t="shared" si="1162"/>
        <v>2</v>
      </c>
    </row>
    <row r="74422" spans="1:7" x14ac:dyDescent="0.25">
      <c r="A74422">
        <v>226107</v>
      </c>
      <c r="B74422" s="2">
        <v>44376.192744336564</v>
      </c>
      <c r="C74422">
        <v>214727</v>
      </c>
      <c r="D74422">
        <v>5151</v>
      </c>
      <c r="E74422" t="str">
        <f>VLOOKUP(C74422,Подписчики!A:D,2,FALSE)</f>
        <v>UTC+8</v>
      </c>
      <c r="F74422" s="2">
        <f>VLOOKUP(C74422,Подписчики!A:D,4,FALSE)/24+B74422</f>
        <v>44376.5260776699</v>
      </c>
      <c r="G74422">
        <f t="shared" si="1162"/>
        <v>2</v>
      </c>
    </row>
    <row r="74423" spans="1:7" x14ac:dyDescent="0.25">
      <c r="A74423">
        <v>226111</v>
      </c>
      <c r="B74423" s="2">
        <v>44376.193957928801</v>
      </c>
      <c r="C74423">
        <v>39596</v>
      </c>
      <c r="D74423">
        <v>65828</v>
      </c>
      <c r="E74423" t="str">
        <f>VLOOKUP(C74423,Подписчики!A:D,2,FALSE)</f>
        <v>UTC+11</v>
      </c>
      <c r="F74423" s="2">
        <f>VLOOKUP(C74423,Подписчики!A:D,4,FALSE)/24+B74423</f>
        <v>44376.235624595465</v>
      </c>
      <c r="G74423">
        <f t="shared" si="1162"/>
        <v>2</v>
      </c>
    </row>
    <row r="74424" spans="1:7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t="str">
        <f>VLOOKUP(C74424,Подписчики!A:D,2,FALSE)</f>
        <v>UTC+2</v>
      </c>
      <c r="F74424" s="2">
        <f>VLOOKUP(C74424,Подписчики!A:D,4,FALSE)/24+B74424</f>
        <v>44376.28</v>
      </c>
      <c r="G74424">
        <f t="shared" si="1162"/>
        <v>2</v>
      </c>
    </row>
    <row r="74425" spans="1:7" x14ac:dyDescent="0.25">
      <c r="A74425">
        <v>226118</v>
      </c>
      <c r="B74425" s="2">
        <v>44376.201333333338</v>
      </c>
      <c r="C74425">
        <v>254193</v>
      </c>
      <c r="D74425">
        <v>50803</v>
      </c>
      <c r="E74425" t="str">
        <f>VLOOKUP(C74425,Подписчики!A:D,2,FALSE)</f>
        <v>UTC+7</v>
      </c>
      <c r="F74425" s="2">
        <f>VLOOKUP(C74425,Подписчики!A:D,4,FALSE)/24+B74425</f>
        <v>44376.493000000002</v>
      </c>
      <c r="G74425">
        <f t="shared" si="1162"/>
        <v>2</v>
      </c>
    </row>
    <row r="74426" spans="1:7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t="str">
        <f>VLOOKUP(C74426,Подписчики!A:D,2,FALSE)</f>
        <v>UTC+3</v>
      </c>
      <c r="F74426" s="2">
        <f>VLOOKUP(C74426,Подписчики!A:D,4,FALSE)/24+B74426</f>
        <v>44376.326999999997</v>
      </c>
      <c r="G74426">
        <f t="shared" si="1162"/>
        <v>2</v>
      </c>
    </row>
    <row r="74427" spans="1:7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t="str">
        <f>VLOOKUP(C74427,Подписчики!A:D,2,FALSE)</f>
        <v>UTC+2</v>
      </c>
      <c r="F74427" s="2">
        <f>VLOOKUP(C74427,Подписчики!A:D,4,FALSE)/24+B74427</f>
        <v>44376.298000000003</v>
      </c>
      <c r="G74427">
        <f t="shared" si="1162"/>
        <v>2</v>
      </c>
    </row>
    <row r="74428" spans="1:7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t="str">
        <f>VLOOKUP(C74428,Подписчики!A:D,2,FALSE)</f>
        <v>UTC-8</v>
      </c>
      <c r="F74428" s="2">
        <f>VLOOKUP(C74428,Подписчики!A:D,4,FALSE)/24+B74428</f>
        <v>44375.883682847896</v>
      </c>
      <c r="G74428">
        <f t="shared" si="1162"/>
        <v>1</v>
      </c>
    </row>
    <row r="74429" spans="1:7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t="str">
        <f>VLOOKUP(C74429,Подписчики!A:D,2,FALSE)</f>
        <v>UTC-5</v>
      </c>
      <c r="F74429" s="2">
        <f>VLOOKUP(C74429,Подписчики!A:D,4,FALSE)/24+B74429</f>
        <v>44376.009896440126</v>
      </c>
      <c r="G74429">
        <f t="shared" si="1162"/>
        <v>2</v>
      </c>
    </row>
    <row r="74430" spans="1:7" x14ac:dyDescent="0.25">
      <c r="A74430">
        <v>226134</v>
      </c>
      <c r="B74430" s="2">
        <v>44376.225333333336</v>
      </c>
      <c r="C74430">
        <v>21901</v>
      </c>
      <c r="D74430">
        <v>250679</v>
      </c>
      <c r="E74430" t="str">
        <f>VLOOKUP(C74430,Подписчики!A:D,2,FALSE)</f>
        <v>UTC+1</v>
      </c>
      <c r="F74430" s="2">
        <f>VLOOKUP(C74430,Подписчики!A:D,4,FALSE)/24+B74430</f>
        <v>44376.267</v>
      </c>
      <c r="G74430">
        <f t="shared" si="1162"/>
        <v>2</v>
      </c>
    </row>
    <row r="74431" spans="1:7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t="str">
        <f>VLOOKUP(C74431,Подписчики!A:D,2,FALSE)</f>
        <v>UTC-4</v>
      </c>
      <c r="F74431" s="2">
        <f>VLOOKUP(C74431,Подписчики!A:D,4,FALSE)/24+B74431</f>
        <v>44376.060058252428</v>
      </c>
      <c r="G74431">
        <f t="shared" si="1162"/>
        <v>2</v>
      </c>
    </row>
    <row r="74432" spans="1:7" x14ac:dyDescent="0.25">
      <c r="A74432">
        <v>226140</v>
      </c>
      <c r="B74432" s="2">
        <v>44376.232388349512</v>
      </c>
      <c r="C74432">
        <v>56932</v>
      </c>
      <c r="D74432">
        <v>410033</v>
      </c>
      <c r="E74432" t="str">
        <f>VLOOKUP(C74432,Подписчики!A:D,2,FALSE)</f>
        <v>UTC-6</v>
      </c>
      <c r="F74432" s="2">
        <f>VLOOKUP(C74432,Подписчики!A:D,4,FALSE)/24+B74432</f>
        <v>44375.982388349512</v>
      </c>
      <c r="G74432">
        <f t="shared" si="1162"/>
        <v>1</v>
      </c>
    </row>
    <row r="74433" spans="1:7" x14ac:dyDescent="0.25">
      <c r="A74433">
        <v>226145</v>
      </c>
      <c r="B74433" s="2">
        <v>44376.236029126216</v>
      </c>
      <c r="C74433">
        <v>20285</v>
      </c>
      <c r="D74433">
        <v>118549</v>
      </c>
      <c r="E74433" t="str">
        <f>VLOOKUP(C74433,Подписчики!A:D,2,FALSE)</f>
        <v>UTC-9</v>
      </c>
      <c r="F74433" s="2">
        <f>VLOOKUP(C74433,Подписчики!A:D,4,FALSE)/24+B74433</f>
        <v>44375.861029126216</v>
      </c>
      <c r="G74433">
        <f t="shared" si="1162"/>
        <v>1</v>
      </c>
    </row>
    <row r="74434" spans="1:7" x14ac:dyDescent="0.25">
      <c r="A74434">
        <v>226149</v>
      </c>
      <c r="B74434" s="2">
        <v>44376.236433656959</v>
      </c>
      <c r="C74434">
        <v>99451</v>
      </c>
      <c r="D74434">
        <v>158978</v>
      </c>
      <c r="E74434" t="str">
        <f>VLOOKUP(C74434,Подписчики!A:D,2,FALSE)</f>
        <v>UTC-8</v>
      </c>
      <c r="F74434" s="2">
        <f>VLOOKUP(C74434,Подписчики!A:D,4,FALSE)/24+B74434</f>
        <v>44375.903100323623</v>
      </c>
      <c r="G74434">
        <f t="shared" si="1162"/>
        <v>1</v>
      </c>
    </row>
    <row r="74435" spans="1:7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t="str">
        <f>VLOOKUP(C74435,Подписчики!A:D,2,FALSE)</f>
        <v>UTC+0</v>
      </c>
      <c r="F74435" s="2">
        <f>VLOOKUP(C74435,Подписчики!A:D,4,FALSE)/24+B74435</f>
        <v>44376.245999999999</v>
      </c>
      <c r="G74435">
        <f t="shared" ref="G74435:G74498" si="1163">WEEKDAY(F74435,2)</f>
        <v>2</v>
      </c>
    </row>
    <row r="74436" spans="1:7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t="str">
        <f>VLOOKUP(C74436,Подписчики!A:D,2,FALSE)</f>
        <v>UTC-7</v>
      </c>
      <c r="F74436" s="2">
        <f>VLOOKUP(C74436,Подписчики!A:D,4,FALSE)/24+B74436</f>
        <v>44375.956498381878</v>
      </c>
      <c r="G74436">
        <f t="shared" si="1163"/>
        <v>1</v>
      </c>
    </row>
    <row r="74437" spans="1:7" x14ac:dyDescent="0.25">
      <c r="A74437">
        <v>226160</v>
      </c>
      <c r="B74437" s="2">
        <v>44376.258000000002</v>
      </c>
      <c r="C74437">
        <v>111882</v>
      </c>
      <c r="D74437">
        <v>73039</v>
      </c>
      <c r="E74437" t="str">
        <f>VLOOKUP(C74437,Подписчики!A:D,2,FALSE)</f>
        <v>UTC+3</v>
      </c>
      <c r="F74437" s="2">
        <f>VLOOKUP(C74437,Подписчики!A:D,4,FALSE)/24+B74437</f>
        <v>44376.383000000002</v>
      </c>
      <c r="G74437">
        <f t="shared" si="1163"/>
        <v>2</v>
      </c>
    </row>
    <row r="74438" spans="1:7" x14ac:dyDescent="0.25">
      <c r="A74438">
        <v>226162</v>
      </c>
      <c r="B74438" s="2">
        <v>44376.262666666662</v>
      </c>
      <c r="C74438">
        <v>114877</v>
      </c>
      <c r="D74438">
        <v>5151</v>
      </c>
      <c r="E74438" t="str">
        <f>VLOOKUP(C74438,Подписчики!A:D,2,FALSE)</f>
        <v>UTC+2</v>
      </c>
      <c r="F74438" s="2">
        <f>VLOOKUP(C74438,Подписчики!A:D,4,FALSE)/24+B74438</f>
        <v>44376.345999999998</v>
      </c>
      <c r="G74438">
        <f t="shared" si="1163"/>
        <v>2</v>
      </c>
    </row>
    <row r="74439" spans="1:7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t="str">
        <f>VLOOKUP(C74439,Подписчики!A:D,2,FALSE)</f>
        <v>UTC-6</v>
      </c>
      <c r="F74439" s="2">
        <f>VLOOKUP(C74439,Подписчики!A:D,4,FALSE)/24+B74439</f>
        <v>44376.021223300973</v>
      </c>
      <c r="G74439">
        <f t="shared" si="1163"/>
        <v>2</v>
      </c>
    </row>
    <row r="74440" spans="1:7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t="str">
        <f>VLOOKUP(C74440,Подписчики!A:D,2,FALSE)</f>
        <v>UTC+1</v>
      </c>
      <c r="F74440" s="2">
        <f>VLOOKUP(C74440,Подписчики!A:D,4,FALSE)/24+B74440</f>
        <v>44376.313000000002</v>
      </c>
      <c r="G74440">
        <f t="shared" si="1163"/>
        <v>2</v>
      </c>
    </row>
    <row r="74441" spans="1:7" x14ac:dyDescent="0.25">
      <c r="A74441">
        <v>226176</v>
      </c>
      <c r="B74441" s="2">
        <v>44376.274666666664</v>
      </c>
      <c r="C74441">
        <v>63065</v>
      </c>
      <c r="D74441">
        <v>347008</v>
      </c>
      <c r="E74441" t="str">
        <f>VLOOKUP(C74441,Подписчики!A:D,2,FALSE)</f>
        <v>UTC+5</v>
      </c>
      <c r="F74441" s="2">
        <f>VLOOKUP(C74441,Подписчики!A:D,4,FALSE)/24+B74441</f>
        <v>44376.483</v>
      </c>
      <c r="G74441">
        <f t="shared" si="1163"/>
        <v>2</v>
      </c>
    </row>
    <row r="74442" spans="1:7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t="str">
        <f>VLOOKUP(C74442,Подписчики!A:D,2,FALSE)</f>
        <v>UTC+7</v>
      </c>
      <c r="F74442" s="2">
        <f>VLOOKUP(C74442,Подписчики!A:D,4,FALSE)/24+B74442</f>
        <v>44376.567999999999</v>
      </c>
      <c r="G74442">
        <f t="shared" si="1163"/>
        <v>2</v>
      </c>
    </row>
    <row r="74443" spans="1:7" x14ac:dyDescent="0.25">
      <c r="A74443">
        <v>226182</v>
      </c>
      <c r="B74443" s="2">
        <v>44376.27890938511</v>
      </c>
      <c r="C74443">
        <v>171754</v>
      </c>
      <c r="D74443">
        <v>394819</v>
      </c>
      <c r="E74443" t="str">
        <f>VLOOKUP(C74443,Подписчики!A:D,2,FALSE)</f>
        <v>UTC-7</v>
      </c>
      <c r="F74443" s="2">
        <f>VLOOKUP(C74443,Подписчики!A:D,4,FALSE)/24+B74443</f>
        <v>44375.987242718445</v>
      </c>
      <c r="G74443">
        <f t="shared" si="1163"/>
        <v>1</v>
      </c>
    </row>
    <row r="74444" spans="1:7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t="str">
        <f>VLOOKUP(C74444,Подписчики!A:D,2,FALSE)</f>
        <v>UTC+1</v>
      </c>
      <c r="F74444" s="2">
        <f>VLOOKUP(C74444,Подписчики!A:D,4,FALSE)/24+B74444</f>
        <v>44376.328999999998</v>
      </c>
      <c r="G74444">
        <f t="shared" si="1163"/>
        <v>2</v>
      </c>
    </row>
    <row r="74445" spans="1:7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t="str">
        <f>VLOOKUP(C74445,Подписчики!A:D,2,FALSE)</f>
        <v>UTC+1</v>
      </c>
      <c r="F74445" s="2">
        <f>VLOOKUP(C74445,Подписчики!A:D,4,FALSE)/24+B74445</f>
        <v>44376.330999999998</v>
      </c>
      <c r="G74445">
        <f t="shared" si="1163"/>
        <v>2</v>
      </c>
    </row>
    <row r="74446" spans="1:7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t="str">
        <f>VLOOKUP(C74446,Подписчики!A:D,2,FALSE)</f>
        <v>UTC+1</v>
      </c>
      <c r="F74446" s="2">
        <f>VLOOKUP(C74446,Подписчики!A:D,4,FALSE)/24+B74446</f>
        <v>44376.332999999999</v>
      </c>
      <c r="G74446">
        <f t="shared" si="1163"/>
        <v>2</v>
      </c>
    </row>
    <row r="74447" spans="1:7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t="str">
        <f>VLOOKUP(C74447,Подписчики!A:D,2,FALSE)</f>
        <v>UTC+9</v>
      </c>
      <c r="F74447" s="2">
        <f>VLOOKUP(C74447,Подписчики!A:D,4,FALSE)/24+B74447</f>
        <v>44376.668472491911</v>
      </c>
      <c r="G74447">
        <f t="shared" si="1163"/>
        <v>2</v>
      </c>
    </row>
    <row r="74448" spans="1:7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t="str">
        <f>VLOOKUP(C74448,Подписчики!A:D,2,FALSE)</f>
        <v>UTC+6</v>
      </c>
      <c r="F74448" s="2">
        <f>VLOOKUP(C74448,Подписчики!A:D,4,FALSE)/24+B74448</f>
        <v>44376.543877022654</v>
      </c>
      <c r="G74448">
        <f t="shared" si="1163"/>
        <v>2</v>
      </c>
    </row>
    <row r="74449" spans="1:7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t="str">
        <f>VLOOKUP(C74449,Подписчики!A:D,2,FALSE)</f>
        <v>UTC+7</v>
      </c>
      <c r="F74449" s="2">
        <f>VLOOKUP(C74449,Подписчики!A:D,4,FALSE)/24+B74449</f>
        <v>44376.585948220061</v>
      </c>
      <c r="G74449">
        <f t="shared" si="1163"/>
        <v>2</v>
      </c>
    </row>
    <row r="74450" spans="1:7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t="str">
        <f>VLOOKUP(C74450,Подписчики!A:D,2,FALSE)</f>
        <v>UTC+1</v>
      </c>
      <c r="F74450" s="2">
        <f>VLOOKUP(C74450,Подписчики!A:D,4,FALSE)/24+B74450</f>
        <v>44376.353999999999</v>
      </c>
      <c r="G74450">
        <f t="shared" si="1163"/>
        <v>2</v>
      </c>
    </row>
    <row r="74451" spans="1:7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t="str">
        <f>VLOOKUP(C74451,Подписчики!A:D,2,FALSE)</f>
        <v>UTC+0</v>
      </c>
      <c r="F74451" s="2">
        <f>VLOOKUP(C74451,Подписчики!A:D,4,FALSE)/24+B74451</f>
        <v>44376.315000000002</v>
      </c>
      <c r="G74451">
        <f t="shared" si="1163"/>
        <v>2</v>
      </c>
    </row>
    <row r="74452" spans="1:7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t="str">
        <f>VLOOKUP(C74452,Подписчики!A:D,2,FALSE)</f>
        <v>UTC+2</v>
      </c>
      <c r="F74452" s="2">
        <f>VLOOKUP(C74452,Подписчики!A:D,4,FALSE)/24+B74452</f>
        <v>44376.406000000003</v>
      </c>
      <c r="G74452">
        <f t="shared" si="1163"/>
        <v>2</v>
      </c>
    </row>
    <row r="74453" spans="1:7" x14ac:dyDescent="0.25">
      <c r="A74453">
        <v>226218</v>
      </c>
      <c r="B74453" s="2">
        <v>44376.323407766991</v>
      </c>
      <c r="C74453">
        <v>99463</v>
      </c>
      <c r="D74453">
        <v>435151</v>
      </c>
      <c r="E74453" t="str">
        <f>VLOOKUP(C74453,Подписчики!A:D,2,FALSE)</f>
        <v>UTC+11</v>
      </c>
      <c r="F74453" s="2">
        <f>VLOOKUP(C74453,Подписчики!A:D,4,FALSE)/24+B74453</f>
        <v>44376.365074433656</v>
      </c>
      <c r="G74453">
        <f t="shared" si="1163"/>
        <v>2</v>
      </c>
    </row>
    <row r="74454" spans="1:7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t="str">
        <f>VLOOKUP(C74454,Подписчики!A:D,2,FALSE)</f>
        <v>UTC+2</v>
      </c>
      <c r="F74454" s="2">
        <f>VLOOKUP(C74454,Подписчики!A:D,4,FALSE)/24+B74454</f>
        <v>44376.411</v>
      </c>
      <c r="G74454">
        <f t="shared" si="1163"/>
        <v>2</v>
      </c>
    </row>
    <row r="74455" spans="1:7" x14ac:dyDescent="0.25">
      <c r="A74455">
        <v>226225</v>
      </c>
      <c r="B74455" s="2">
        <v>44376.327857605174</v>
      </c>
      <c r="C74455">
        <v>45078</v>
      </c>
      <c r="D74455">
        <v>100368</v>
      </c>
      <c r="E74455" t="str">
        <f>VLOOKUP(C74455,Подписчики!A:D,2,FALSE)</f>
        <v>UTC+2</v>
      </c>
      <c r="F74455" s="2">
        <f>VLOOKUP(C74455,Подписчики!A:D,4,FALSE)/24+B74455</f>
        <v>44376.41119093851</v>
      </c>
      <c r="G74455">
        <f t="shared" si="1163"/>
        <v>2</v>
      </c>
    </row>
    <row r="74456" spans="1:7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t="str">
        <f>VLOOKUP(C74456,Подписчики!A:D,2,FALSE)</f>
        <v>UTC+3</v>
      </c>
      <c r="F74456" s="2">
        <f>VLOOKUP(C74456,Подписчики!A:D,4,FALSE)/24+B74456</f>
        <v>44376.46</v>
      </c>
      <c r="G74456">
        <f t="shared" si="1163"/>
        <v>2</v>
      </c>
    </row>
    <row r="74457" spans="1:7" x14ac:dyDescent="0.25">
      <c r="A74457">
        <v>226232</v>
      </c>
      <c r="B74457" s="2">
        <v>44376.336757281548</v>
      </c>
      <c r="C74457">
        <v>63591</v>
      </c>
      <c r="D74457">
        <v>470762</v>
      </c>
      <c r="E74457" t="str">
        <f>VLOOKUP(C74457,Подписчики!A:D,2,FALSE)</f>
        <v>UTC+8</v>
      </c>
      <c r="F74457" s="2">
        <f>VLOOKUP(C74457,Подписчики!A:D,4,FALSE)/24+B74457</f>
        <v>44376.670090614884</v>
      </c>
      <c r="G74457">
        <f t="shared" si="1163"/>
        <v>2</v>
      </c>
    </row>
    <row r="74458" spans="1:7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t="str">
        <f>VLOOKUP(C74458,Подписчики!A:D,2,FALSE)</f>
        <v>UTC+7</v>
      </c>
      <c r="F74458" s="2">
        <f>VLOOKUP(C74458,Подписчики!A:D,4,FALSE)/24+B74458</f>
        <v>44376.631255663429</v>
      </c>
      <c r="G74458">
        <f t="shared" si="1163"/>
        <v>2</v>
      </c>
    </row>
    <row r="74459" spans="1:7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t="str">
        <f>VLOOKUP(C74459,Подписчики!A:D,2,FALSE)</f>
        <v>UTC+1</v>
      </c>
      <c r="F74459" s="2">
        <f>VLOOKUP(C74459,Подписчики!A:D,4,FALSE)/24+B74459</f>
        <v>44376.385000000002</v>
      </c>
      <c r="G74459">
        <f t="shared" si="1163"/>
        <v>2</v>
      </c>
    </row>
    <row r="74460" spans="1:7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t="str">
        <f>VLOOKUP(C74460,Подписчики!A:D,2,FALSE)</f>
        <v>UTC+7</v>
      </c>
      <c r="F74460" s="2">
        <f>VLOOKUP(C74460,Подписчики!A:D,4,FALSE)/24+B74460</f>
        <v>44376.637728155343</v>
      </c>
      <c r="G74460">
        <f t="shared" si="1163"/>
        <v>2</v>
      </c>
    </row>
    <row r="74461" spans="1:7" x14ac:dyDescent="0.25">
      <c r="A74461">
        <v>226244</v>
      </c>
      <c r="B74461" s="2">
        <v>44376.352333333336</v>
      </c>
      <c r="C74461">
        <v>221310</v>
      </c>
      <c r="D74461">
        <v>62068</v>
      </c>
      <c r="E74461" t="str">
        <f>VLOOKUP(C74461,Подписчики!A:D,2,FALSE)</f>
        <v>UTC+1</v>
      </c>
      <c r="F74461" s="2">
        <f>VLOOKUP(C74461,Подписчики!A:D,4,FALSE)/24+B74461</f>
        <v>44376.394</v>
      </c>
      <c r="G74461">
        <f t="shared" si="1163"/>
        <v>2</v>
      </c>
    </row>
    <row r="74462" spans="1:7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t="str">
        <f>VLOOKUP(C74462,Подписчики!A:D,2,FALSE)</f>
        <v>UTC+9</v>
      </c>
      <c r="F74462" s="2">
        <f>VLOOKUP(C74462,Подписчики!A:D,4,FALSE)/24+B74462</f>
        <v>44376.734815533979</v>
      </c>
      <c r="G74462">
        <f t="shared" si="1163"/>
        <v>2</v>
      </c>
    </row>
    <row r="74463" spans="1:7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t="str">
        <f>VLOOKUP(C74463,Подписчики!A:D,2,FALSE)</f>
        <v>UTC+7</v>
      </c>
      <c r="F74463" s="2">
        <f>VLOOKUP(C74463,Подписчики!A:D,4,FALSE)/24+B74463</f>
        <v>44376.65390938511</v>
      </c>
      <c r="G74463">
        <f t="shared" si="1163"/>
        <v>2</v>
      </c>
    </row>
    <row r="74464" spans="1:7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t="str">
        <f>VLOOKUP(C74464,Подписчики!A:D,2,FALSE)</f>
        <v>UTC+5</v>
      </c>
      <c r="F74464" s="2">
        <f>VLOOKUP(C74464,Подписчики!A:D,4,FALSE)/24+B74464</f>
        <v>44376.571385113268</v>
      </c>
      <c r="G74464">
        <f t="shared" si="1163"/>
        <v>2</v>
      </c>
    </row>
    <row r="74465" spans="1:7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t="str">
        <f>VLOOKUP(C74465,Подписчики!A:D,2,FALSE)</f>
        <v>UTC+2</v>
      </c>
      <c r="F74465" s="2">
        <f>VLOOKUP(C74465,Подписчики!A:D,4,FALSE)/24+B74465</f>
        <v>44376.446789644011</v>
      </c>
      <c r="G74465">
        <f t="shared" si="1163"/>
        <v>2</v>
      </c>
    </row>
    <row r="74466" spans="1:7" x14ac:dyDescent="0.25">
      <c r="A74466">
        <v>226256</v>
      </c>
      <c r="B74466" s="2">
        <v>44376.367906148866</v>
      </c>
      <c r="C74466">
        <v>83462</v>
      </c>
      <c r="D74466">
        <v>158978</v>
      </c>
      <c r="E74466" t="str">
        <f>VLOOKUP(C74466,Подписчики!A:D,2,FALSE)</f>
        <v>UTC+9</v>
      </c>
      <c r="F74466" s="2">
        <f>VLOOKUP(C74466,Подписчики!A:D,4,FALSE)/24+B74466</f>
        <v>44376.742906148866</v>
      </c>
      <c r="G74466">
        <f t="shared" si="1163"/>
        <v>2</v>
      </c>
    </row>
    <row r="74467" spans="1:7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t="str">
        <f>VLOOKUP(C74467,Подписчики!A:D,2,FALSE)</f>
        <v>UTC+9</v>
      </c>
      <c r="F74467" s="2">
        <f>VLOOKUP(C74467,Подписчики!A:D,4,FALSE)/24+B74467</f>
        <v>44376.744524271846</v>
      </c>
      <c r="G74467">
        <f t="shared" si="1163"/>
        <v>2</v>
      </c>
    </row>
    <row r="74468" spans="1:7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t="str">
        <f>VLOOKUP(C74468,Подписчики!A:D,2,FALSE)</f>
        <v>UTC+7</v>
      </c>
      <c r="F74468" s="2">
        <f>VLOOKUP(C74468,Подписчики!A:D,4,FALSE)/24+B74468</f>
        <v>44376.663618122977</v>
      </c>
      <c r="G74468">
        <f t="shared" si="1163"/>
        <v>2</v>
      </c>
    </row>
    <row r="74469" spans="1:7" x14ac:dyDescent="0.25">
      <c r="A74469">
        <v>226265</v>
      </c>
      <c r="B74469" s="2">
        <v>44376.3800420712</v>
      </c>
      <c r="C74469">
        <v>85525</v>
      </c>
      <c r="D74469">
        <v>347008</v>
      </c>
      <c r="E74469" t="str">
        <f>VLOOKUP(C74469,Подписчики!A:D,2,FALSE)</f>
        <v>UTC+3</v>
      </c>
      <c r="F74469" s="2">
        <f>VLOOKUP(C74469,Подписчики!A:D,4,FALSE)/24+B74469</f>
        <v>44376.5050420712</v>
      </c>
      <c r="G74469">
        <f t="shared" si="1163"/>
        <v>2</v>
      </c>
    </row>
    <row r="74470" spans="1:7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t="str">
        <f>VLOOKUP(C74470,Подписчики!A:D,2,FALSE)</f>
        <v>UTC+2</v>
      </c>
      <c r="F74470" s="2">
        <f>VLOOKUP(C74470,Подписчики!A:D,4,FALSE)/24+B74470</f>
        <v>44376.466207119738</v>
      </c>
      <c r="G74470">
        <f t="shared" si="1163"/>
        <v>2</v>
      </c>
    </row>
    <row r="74471" spans="1:7" x14ac:dyDescent="0.25">
      <c r="A74471">
        <v>226272</v>
      </c>
      <c r="B74471" s="2">
        <v>44376.38287378641</v>
      </c>
      <c r="C74471">
        <v>107901</v>
      </c>
      <c r="D74471">
        <v>206264</v>
      </c>
      <c r="E74471" t="str">
        <f>VLOOKUP(C74471,Подписчики!A:D,2,FALSE)</f>
        <v>UTC+6</v>
      </c>
      <c r="F74471" s="2">
        <f>VLOOKUP(C74471,Подписчики!A:D,4,FALSE)/24+B74471</f>
        <v>44376.63287378641</v>
      </c>
      <c r="G74471">
        <f t="shared" si="1163"/>
        <v>2</v>
      </c>
    </row>
    <row r="74472" spans="1:7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t="str">
        <f>VLOOKUP(C74472,Подписчики!A:D,2,FALSE)</f>
        <v>UTC+0</v>
      </c>
      <c r="F74472" s="2">
        <f>VLOOKUP(C74472,Подписчики!A:D,4,FALSE)/24+B74472</f>
        <v>44376.383999999998</v>
      </c>
      <c r="G74472">
        <f t="shared" si="1163"/>
        <v>2</v>
      </c>
    </row>
    <row r="74473" spans="1:7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t="str">
        <f>VLOOKUP(C74473,Подписчики!A:D,2,FALSE)</f>
        <v>UTC-7</v>
      </c>
      <c r="F74473" s="2">
        <f>VLOOKUP(C74473,Подписчики!A:D,4,FALSE)/24+B74473</f>
        <v>44376.093000000001</v>
      </c>
      <c r="G74473">
        <f t="shared" si="1163"/>
        <v>2</v>
      </c>
    </row>
    <row r="74474" spans="1:7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t="str">
        <f>VLOOKUP(C74474,Подписчики!A:D,2,FALSE)</f>
        <v>UTC+2</v>
      </c>
      <c r="F74474" s="2">
        <f>VLOOKUP(C74474,Подписчики!A:D,4,FALSE)/24+B74474</f>
        <v>44376.469443365699</v>
      </c>
      <c r="G74474">
        <f t="shared" si="1163"/>
        <v>2</v>
      </c>
    </row>
    <row r="74475" spans="1:7" x14ac:dyDescent="0.25">
      <c r="A74475">
        <v>226285</v>
      </c>
      <c r="B74475" s="2">
        <v>44376.389000000003</v>
      </c>
      <c r="C74475">
        <v>85780</v>
      </c>
      <c r="D74475">
        <v>167588</v>
      </c>
      <c r="E74475" t="str">
        <f>VLOOKUP(C74475,Подписчики!A:D,2,FALSE)</f>
        <v>UTC+0</v>
      </c>
      <c r="F74475" s="2">
        <f>VLOOKUP(C74475,Подписчики!A:D,4,FALSE)/24+B74475</f>
        <v>44376.389000000003</v>
      </c>
      <c r="G74475">
        <f t="shared" si="1163"/>
        <v>2</v>
      </c>
    </row>
    <row r="74476" spans="1:7" x14ac:dyDescent="0.25">
      <c r="A74476">
        <v>226287</v>
      </c>
      <c r="B74476" s="2">
        <v>44376.392177993534</v>
      </c>
      <c r="C74476">
        <v>53379</v>
      </c>
      <c r="D74476">
        <v>351192</v>
      </c>
      <c r="E74476" t="str">
        <f>VLOOKUP(C74476,Подписчики!A:D,2,FALSE)</f>
        <v>UTC+1</v>
      </c>
      <c r="F74476" s="2">
        <f>VLOOKUP(C74476,Подписчики!A:D,4,FALSE)/24+B74476</f>
        <v>44376.433844660198</v>
      </c>
      <c r="G74476">
        <f t="shared" si="1163"/>
        <v>2</v>
      </c>
    </row>
    <row r="74477" spans="1:7" x14ac:dyDescent="0.25">
      <c r="A74477">
        <v>226290</v>
      </c>
      <c r="B74477" s="2">
        <v>44376.40148220065</v>
      </c>
      <c r="C74477">
        <v>313436</v>
      </c>
      <c r="D74477">
        <v>124786</v>
      </c>
      <c r="E74477" t="str">
        <f>VLOOKUP(C74477,Подписчики!A:D,2,FALSE)</f>
        <v>UTC+4</v>
      </c>
      <c r="F74477" s="2">
        <f>VLOOKUP(C74477,Подписчики!A:D,4,FALSE)/24+B74477</f>
        <v>44376.568148867314</v>
      </c>
      <c r="G74477">
        <f t="shared" si="1163"/>
        <v>2</v>
      </c>
    </row>
    <row r="74478" spans="1:7" x14ac:dyDescent="0.25">
      <c r="A74478">
        <v>226292</v>
      </c>
      <c r="B74478" s="2">
        <v>44376.404718446596</v>
      </c>
      <c r="C74478">
        <v>33491</v>
      </c>
      <c r="D74478">
        <v>411922</v>
      </c>
      <c r="E74478" t="str">
        <f>VLOOKUP(C74478,Подписчики!A:D,2,FALSE)</f>
        <v>UTC+8</v>
      </c>
      <c r="F74478" s="2">
        <f>VLOOKUP(C74478,Подписчики!A:D,4,FALSE)/24+B74478</f>
        <v>44376.738051779932</v>
      </c>
      <c r="G74478">
        <f t="shared" si="1163"/>
        <v>2</v>
      </c>
    </row>
    <row r="74479" spans="1:7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t="str">
        <f>VLOOKUP(C74479,Подписчики!A:D,2,FALSE)</f>
        <v>UTC+3</v>
      </c>
      <c r="F74479" s="2">
        <f>VLOOKUP(C74479,Подписчики!A:D,4,FALSE)/24+B74479</f>
        <v>44376.53</v>
      </c>
      <c r="G74479">
        <f t="shared" si="1163"/>
        <v>2</v>
      </c>
    </row>
    <row r="74480" spans="1:7" x14ac:dyDescent="0.25">
      <c r="A74480">
        <v>226299</v>
      </c>
      <c r="B74480" s="2">
        <v>44376.40552750809</v>
      </c>
      <c r="C74480">
        <v>297810</v>
      </c>
      <c r="D74480">
        <v>347008</v>
      </c>
      <c r="E74480" t="str">
        <f>VLOOKUP(C74480,Подписчики!A:D,2,FALSE)</f>
        <v>UTC+2</v>
      </c>
      <c r="F74480" s="2">
        <f>VLOOKUP(C74480,Подписчики!A:D,4,FALSE)/24+B74480</f>
        <v>44376.488860841426</v>
      </c>
      <c r="G74480">
        <f t="shared" si="1163"/>
        <v>2</v>
      </c>
    </row>
    <row r="74481" spans="1:7" x14ac:dyDescent="0.25">
      <c r="A74481">
        <v>226303</v>
      </c>
      <c r="B74481" s="2">
        <v>44376.407954692557</v>
      </c>
      <c r="C74481">
        <v>59589</v>
      </c>
      <c r="D74481">
        <v>227775</v>
      </c>
      <c r="E74481" t="str">
        <f>VLOOKUP(C74481,Подписчики!A:D,2,FALSE)</f>
        <v>UTC+8</v>
      </c>
      <c r="F74481" s="2">
        <f>VLOOKUP(C74481,Подписчики!A:D,4,FALSE)/24+B74481</f>
        <v>44376.741288025893</v>
      </c>
      <c r="G74481">
        <f t="shared" si="1163"/>
        <v>2</v>
      </c>
    </row>
    <row r="74482" spans="1:7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t="str">
        <f>VLOOKUP(C74482,Подписчики!A:D,2,FALSE)</f>
        <v>UTC+7</v>
      </c>
      <c r="F74482" s="2">
        <f>VLOOKUP(C74482,Подписчики!A:D,4,FALSE)/24+B74482</f>
        <v>44376.704071197411</v>
      </c>
      <c r="G74482">
        <f t="shared" si="1163"/>
        <v>2</v>
      </c>
    </row>
    <row r="74483" spans="1:7" x14ac:dyDescent="0.25">
      <c r="A74483">
        <v>226312</v>
      </c>
      <c r="B74483" s="2">
        <v>44376.414831715214</v>
      </c>
      <c r="C74483">
        <v>11678</v>
      </c>
      <c r="D74483">
        <v>183290</v>
      </c>
      <c r="E74483" t="str">
        <f>VLOOKUP(C74483,Подписчики!A:D,2,FALSE)</f>
        <v>UTC+1</v>
      </c>
      <c r="F74483" s="2">
        <f>VLOOKUP(C74483,Подписчики!A:D,4,FALSE)/24+B74483</f>
        <v>44376.456498381878</v>
      </c>
      <c r="G74483">
        <f t="shared" si="1163"/>
        <v>2</v>
      </c>
    </row>
    <row r="74484" spans="1:7" x14ac:dyDescent="0.25">
      <c r="A74484">
        <v>226316</v>
      </c>
      <c r="B74484" s="2">
        <v>44376.4156407767</v>
      </c>
      <c r="C74484">
        <v>138928</v>
      </c>
      <c r="D74484">
        <v>158978</v>
      </c>
      <c r="E74484" t="str">
        <f>VLOOKUP(C74484,Подписчики!A:D,2,FALSE)</f>
        <v>UTC+7</v>
      </c>
      <c r="F74484" s="2">
        <f>VLOOKUP(C74484,Подписчики!A:D,4,FALSE)/24+B74484</f>
        <v>44376.707307443365</v>
      </c>
      <c r="G74484">
        <f t="shared" si="1163"/>
        <v>2</v>
      </c>
    </row>
    <row r="74485" spans="1:7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t="str">
        <f>VLOOKUP(C74485,Подписчики!A:D,2,FALSE)</f>
        <v>UTC+11</v>
      </c>
      <c r="F74485" s="2">
        <f>VLOOKUP(C74485,Подписчики!A:D,4,FALSE)/24+B74485</f>
        <v>44376.458925566338</v>
      </c>
      <c r="G74485">
        <f t="shared" si="1163"/>
        <v>2</v>
      </c>
    </row>
    <row r="74486" spans="1:7" x14ac:dyDescent="0.25">
      <c r="A74486">
        <v>226323</v>
      </c>
      <c r="B74486" s="2">
        <v>44376.421304207121</v>
      </c>
      <c r="C74486">
        <v>132341</v>
      </c>
      <c r="D74486">
        <v>41396</v>
      </c>
      <c r="E74486" t="str">
        <f>VLOOKUP(C74486,Подписчики!A:D,2,FALSE)</f>
        <v>UTC+1</v>
      </c>
      <c r="F74486" s="2">
        <f>VLOOKUP(C74486,Подписчики!A:D,4,FALSE)/24+B74486</f>
        <v>44376.462970873785</v>
      </c>
      <c r="G74486">
        <f t="shared" si="1163"/>
        <v>2</v>
      </c>
    </row>
    <row r="74487" spans="1:7" x14ac:dyDescent="0.25">
      <c r="A74487">
        <v>226328</v>
      </c>
      <c r="B74487" s="2">
        <v>44376.42373139158</v>
      </c>
      <c r="C74487">
        <v>143307</v>
      </c>
      <c r="D74487">
        <v>12149</v>
      </c>
      <c r="E74487" t="str">
        <f>VLOOKUP(C74487,Подписчики!A:D,2,FALSE)</f>
        <v>UTC+11</v>
      </c>
      <c r="F74487" s="2">
        <f>VLOOKUP(C74487,Подписчики!A:D,4,FALSE)/24+B74487</f>
        <v>44376.465398058244</v>
      </c>
      <c r="G74487">
        <f t="shared" si="1163"/>
        <v>2</v>
      </c>
    </row>
    <row r="74488" spans="1:7" x14ac:dyDescent="0.25">
      <c r="A74488">
        <v>226329</v>
      </c>
      <c r="B74488" s="2">
        <v>44376.424135922331</v>
      </c>
      <c r="C74488">
        <v>25851</v>
      </c>
      <c r="D74488">
        <v>411922</v>
      </c>
      <c r="E74488" t="str">
        <f>VLOOKUP(C74488,Подписчики!A:D,2,FALSE)</f>
        <v>UTC+4</v>
      </c>
      <c r="F74488" s="2">
        <f>VLOOKUP(C74488,Подписчики!A:D,4,FALSE)/24+B74488</f>
        <v>44376.590802588995</v>
      </c>
      <c r="G74488">
        <f t="shared" si="1163"/>
        <v>2</v>
      </c>
    </row>
    <row r="74489" spans="1:7" x14ac:dyDescent="0.25">
      <c r="A74489">
        <v>226333</v>
      </c>
      <c r="B74489" s="2">
        <v>44376.426563106797</v>
      </c>
      <c r="C74489">
        <v>87879</v>
      </c>
      <c r="D74489">
        <v>446536</v>
      </c>
      <c r="E74489" t="str">
        <f>VLOOKUP(C74489,Подписчики!A:D,2,FALSE)</f>
        <v>UTC+6</v>
      </c>
      <c r="F74489" s="2">
        <f>VLOOKUP(C74489,Подписчики!A:D,4,FALSE)/24+B74489</f>
        <v>44376.676563106797</v>
      </c>
      <c r="G74489">
        <f t="shared" si="1163"/>
        <v>2</v>
      </c>
    </row>
    <row r="74490" spans="1:7" x14ac:dyDescent="0.25">
      <c r="A74490">
        <v>226334</v>
      </c>
      <c r="B74490" s="2">
        <v>44376.428585760514</v>
      </c>
      <c r="C74490">
        <v>94644</v>
      </c>
      <c r="D74490">
        <v>297506</v>
      </c>
      <c r="E74490" t="str">
        <f>VLOOKUP(C74490,Подписчики!A:D,2,FALSE)</f>
        <v>UTC+11</v>
      </c>
      <c r="F74490" s="2">
        <f>VLOOKUP(C74490,Подписчики!A:D,4,FALSE)/24+B74490</f>
        <v>44376.470252427178</v>
      </c>
      <c r="G74490">
        <f t="shared" si="1163"/>
        <v>2</v>
      </c>
    </row>
    <row r="74491" spans="1:7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t="str">
        <f>VLOOKUP(C74491,Подписчики!A:D,2,FALSE)</f>
        <v>UTC+8</v>
      </c>
      <c r="F74491" s="2">
        <f>VLOOKUP(C74491,Подписчики!A:D,4,FALSE)/24+B74491</f>
        <v>44376.763941747573</v>
      </c>
      <c r="G74491">
        <f t="shared" si="1163"/>
        <v>2</v>
      </c>
    </row>
    <row r="74492" spans="1:7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t="str">
        <f>VLOOKUP(C74492,Подписчики!A:D,2,FALSE)</f>
        <v>UTC-8</v>
      </c>
      <c r="F74492" s="2">
        <f>VLOOKUP(C74492,Подписчики!A:D,4,FALSE)/24+B74492</f>
        <v>44376.097999999998</v>
      </c>
      <c r="G74492">
        <f t="shared" si="1163"/>
        <v>2</v>
      </c>
    </row>
    <row r="74493" spans="1:7" x14ac:dyDescent="0.25">
      <c r="A74493">
        <v>226341</v>
      </c>
      <c r="B74493" s="2">
        <v>44376.435058252428</v>
      </c>
      <c r="C74493">
        <v>245575</v>
      </c>
      <c r="D74493">
        <v>42705</v>
      </c>
      <c r="E74493" t="str">
        <f>VLOOKUP(C74493,Подписчики!A:D,2,FALSE)</f>
        <v>UTC+3</v>
      </c>
      <c r="F74493" s="2">
        <f>VLOOKUP(C74493,Подписчики!A:D,4,FALSE)/24+B74493</f>
        <v>44376.560058252428</v>
      </c>
      <c r="G74493">
        <f t="shared" si="1163"/>
        <v>2</v>
      </c>
    </row>
    <row r="74494" spans="1:7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t="str">
        <f>VLOOKUP(C74494,Подписчики!A:D,2,FALSE)</f>
        <v>UTC+3</v>
      </c>
      <c r="F74494" s="2">
        <f>VLOOKUP(C74494,Подписчики!A:D,4,FALSE)/24+B74494</f>
        <v>44376.561000000002</v>
      </c>
      <c r="G74494">
        <f t="shared" si="1163"/>
        <v>2</v>
      </c>
    </row>
    <row r="74495" spans="1:7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t="str">
        <f>VLOOKUP(C74495,Подписчики!A:D,2,FALSE)</f>
        <v>UTC+2</v>
      </c>
      <c r="F74495" s="2">
        <f>VLOOKUP(C74495,Подписчики!A:D,4,FALSE)/24+B74495</f>
        <v>44376.519605177993</v>
      </c>
      <c r="G74495">
        <f t="shared" si="1163"/>
        <v>2</v>
      </c>
    </row>
    <row r="74496" spans="1:7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t="str">
        <f>VLOOKUP(C74496,Подписчики!A:D,2,FALSE)</f>
        <v>UTC+7</v>
      </c>
      <c r="F74496" s="2">
        <f>VLOOKUP(C74496,Подписчики!A:D,4,FALSE)/24+B74496</f>
        <v>44376.729961165045</v>
      </c>
      <c r="G74496">
        <f t="shared" si="1163"/>
        <v>2</v>
      </c>
    </row>
    <row r="74497" spans="1:7" x14ac:dyDescent="0.25">
      <c r="A74497">
        <v>226353</v>
      </c>
      <c r="B74497" s="2">
        <v>44376.441530744334</v>
      </c>
      <c r="C74497">
        <v>206503</v>
      </c>
      <c r="D74497">
        <v>43842</v>
      </c>
      <c r="E74497" t="str">
        <f>VLOOKUP(C74497,Подписчики!A:D,2,FALSE)</f>
        <v>UTC+3</v>
      </c>
      <c r="F74497" s="2">
        <f>VLOOKUP(C74497,Подписчики!A:D,4,FALSE)/24+B74497</f>
        <v>44376.566530744334</v>
      </c>
      <c r="G74497">
        <f t="shared" si="1163"/>
        <v>2</v>
      </c>
    </row>
    <row r="74498" spans="1:7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t="str">
        <f>VLOOKUP(C74498,Подписчики!A:D,2,FALSE)</f>
        <v>UTC+3</v>
      </c>
      <c r="F74498" s="2">
        <f>VLOOKUP(C74498,Подписчики!A:D,4,FALSE)/24+B74498</f>
        <v>44376.566530744334</v>
      </c>
      <c r="G74498">
        <f t="shared" si="1163"/>
        <v>2</v>
      </c>
    </row>
    <row r="74499" spans="1:7" x14ac:dyDescent="0.25">
      <c r="A74499">
        <v>226359</v>
      </c>
      <c r="B74499" s="2">
        <v>44376.444362459544</v>
      </c>
      <c r="C74499">
        <v>37112</v>
      </c>
      <c r="D74499">
        <v>153893</v>
      </c>
      <c r="E74499" t="str">
        <f>VLOOKUP(C74499,Подписчики!A:D,2,FALSE)</f>
        <v>UTC+2</v>
      </c>
      <c r="F74499" s="2">
        <f>VLOOKUP(C74499,Подписчики!A:D,4,FALSE)/24+B74499</f>
        <v>44376.52769579288</v>
      </c>
      <c r="G74499">
        <f t="shared" ref="G74499:G74562" si="1164">WEEKDAY(F74499,2)</f>
        <v>2</v>
      </c>
    </row>
    <row r="74500" spans="1:7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t="str">
        <f>VLOOKUP(C74500,Подписчики!A:D,2,FALSE)</f>
        <v>UTC+4</v>
      </c>
      <c r="F74500" s="2">
        <f>VLOOKUP(C74500,Подписчики!A:D,4,FALSE)/24+B74500</f>
        <v>44376.611838187702</v>
      </c>
      <c r="G74500">
        <f t="shared" si="1164"/>
        <v>2</v>
      </c>
    </row>
    <row r="74501" spans="1:7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t="str">
        <f>VLOOKUP(C74501,Подписчики!A:D,2,FALSE)</f>
        <v>UTC+2</v>
      </c>
      <c r="F74501" s="2">
        <f>VLOOKUP(C74501,Подписчики!A:D,4,FALSE)/24+B74501</f>
        <v>44376.52931391586</v>
      </c>
      <c r="G74501">
        <f t="shared" si="1164"/>
        <v>2</v>
      </c>
    </row>
    <row r="74502" spans="1:7" x14ac:dyDescent="0.25">
      <c r="A74502">
        <v>226368</v>
      </c>
      <c r="B74502" s="2">
        <v>44376.447194174762</v>
      </c>
      <c r="C74502">
        <v>99789</v>
      </c>
      <c r="D74502">
        <v>470762</v>
      </c>
      <c r="E74502" t="str">
        <f>VLOOKUP(C74502,Подписчики!A:D,2,FALSE)</f>
        <v>UTC+1</v>
      </c>
      <c r="F74502" s="2">
        <f>VLOOKUP(C74502,Подписчики!A:D,4,FALSE)/24+B74502</f>
        <v>44376.488860841426</v>
      </c>
      <c r="G74502">
        <f t="shared" si="1164"/>
        <v>2</v>
      </c>
    </row>
    <row r="74503" spans="1:7" x14ac:dyDescent="0.25">
      <c r="A74503">
        <v>226372</v>
      </c>
      <c r="B74503" s="2">
        <v>44376.449666666667</v>
      </c>
      <c r="C74503">
        <v>211073</v>
      </c>
      <c r="D74503">
        <v>88008</v>
      </c>
      <c r="E74503" t="str">
        <f>VLOOKUP(C74503,Подписчики!A:D,2,FALSE)</f>
        <v>UTC+2</v>
      </c>
      <c r="F74503" s="2">
        <f>VLOOKUP(C74503,Подписчики!A:D,4,FALSE)/24+B74503</f>
        <v>44376.533000000003</v>
      </c>
      <c r="G74503">
        <f t="shared" si="1164"/>
        <v>2</v>
      </c>
    </row>
    <row r="74504" spans="1:7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t="str">
        <f>VLOOKUP(C74504,Подписчики!A:D,2,FALSE)</f>
        <v>UTC+3</v>
      </c>
      <c r="F74504" s="2">
        <f>VLOOKUP(C74504,Подписчики!A:D,4,FALSE)/24+B74504</f>
        <v>44376.576239482201</v>
      </c>
      <c r="G74504">
        <f t="shared" si="1164"/>
        <v>2</v>
      </c>
    </row>
    <row r="74505" spans="1:7" x14ac:dyDescent="0.25">
      <c r="A74505">
        <v>226374</v>
      </c>
      <c r="B74505" s="2">
        <v>44376.453666666668</v>
      </c>
      <c r="C74505">
        <v>58684</v>
      </c>
      <c r="D74505">
        <v>470762</v>
      </c>
      <c r="E74505" t="str">
        <f>VLOOKUP(C74505,Подписчики!A:D,2,FALSE)</f>
        <v>UTC+9</v>
      </c>
      <c r="F74505" s="2">
        <f>VLOOKUP(C74505,Подписчики!A:D,4,FALSE)/24+B74505</f>
        <v>44376.828666666668</v>
      </c>
      <c r="G74505">
        <f t="shared" si="1164"/>
        <v>2</v>
      </c>
    </row>
    <row r="74506" spans="1:7" x14ac:dyDescent="0.25">
      <c r="A74506">
        <v>226379</v>
      </c>
      <c r="B74506" s="2">
        <v>44376.454880258898</v>
      </c>
      <c r="C74506">
        <v>223127</v>
      </c>
      <c r="D74506">
        <v>18748</v>
      </c>
      <c r="E74506" t="str">
        <f>VLOOKUP(C74506,Подписчики!A:D,2,FALSE)</f>
        <v>UTC+8</v>
      </c>
      <c r="F74506" s="2">
        <f>VLOOKUP(C74506,Подписчики!A:D,4,FALSE)/24+B74506</f>
        <v>44376.788213592234</v>
      </c>
      <c r="G74506">
        <f t="shared" si="1164"/>
        <v>2</v>
      </c>
    </row>
    <row r="74507" spans="1:7" x14ac:dyDescent="0.25">
      <c r="A74507">
        <v>226380</v>
      </c>
      <c r="B74507" s="2">
        <v>44376.455284789641</v>
      </c>
      <c r="C74507">
        <v>110669</v>
      </c>
      <c r="D74507">
        <v>34056</v>
      </c>
      <c r="E74507" t="str">
        <f>VLOOKUP(C74507,Подписчики!A:D,2,FALSE)</f>
        <v>UTC+5</v>
      </c>
      <c r="F74507" s="2">
        <f>VLOOKUP(C74507,Подписчики!A:D,4,FALSE)/24+B74507</f>
        <v>44376.663618122977</v>
      </c>
      <c r="G74507">
        <f t="shared" si="1164"/>
        <v>2</v>
      </c>
    </row>
    <row r="74508" spans="1:7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t="str">
        <f>VLOOKUP(C74508,Подписчики!A:D,2,FALSE)</f>
        <v>UTC+2</v>
      </c>
      <c r="F74508" s="2">
        <f>VLOOKUP(C74508,Подписчики!A:D,4,FALSE)/24+B74508</f>
        <v>44376.53902265372</v>
      </c>
      <c r="G74508">
        <f t="shared" si="1164"/>
        <v>2</v>
      </c>
    </row>
    <row r="74509" spans="1:7" x14ac:dyDescent="0.25">
      <c r="A74509">
        <v>226385</v>
      </c>
      <c r="B74509" s="2">
        <v>44376.456093851135</v>
      </c>
      <c r="C74509">
        <v>22298</v>
      </c>
      <c r="D74509">
        <v>230347</v>
      </c>
      <c r="E74509" t="str">
        <f>VLOOKUP(C74509,Подписчики!A:D,2,FALSE)</f>
        <v>UTC+3</v>
      </c>
      <c r="F74509" s="2">
        <f>VLOOKUP(C74509,Подписчики!A:D,4,FALSE)/24+B74509</f>
        <v>44376.581093851135</v>
      </c>
      <c r="G74509">
        <f t="shared" si="1164"/>
        <v>2</v>
      </c>
    </row>
    <row r="74510" spans="1:7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t="str">
        <f>VLOOKUP(C74510,Подписчики!A:D,2,FALSE)</f>
        <v>UTC+9</v>
      </c>
      <c r="F74510" s="2">
        <f>VLOOKUP(C74510,Подписчики!A:D,4,FALSE)/24+B74510</f>
        <v>44376.831902912621</v>
      </c>
      <c r="G74510">
        <f t="shared" si="1164"/>
        <v>2</v>
      </c>
    </row>
    <row r="74511" spans="1:7" x14ac:dyDescent="0.25">
      <c r="A74511">
        <v>226393</v>
      </c>
      <c r="B74511" s="2">
        <v>44376.458521035602</v>
      </c>
      <c r="C74511">
        <v>90900</v>
      </c>
      <c r="D74511">
        <v>247817</v>
      </c>
      <c r="E74511" t="str">
        <f>VLOOKUP(C74511,Подписчики!A:D,2,FALSE)</f>
        <v>UTC+1</v>
      </c>
      <c r="F74511" s="2">
        <f>VLOOKUP(C74511,Подписчики!A:D,4,FALSE)/24+B74511</f>
        <v>44376.500187702266</v>
      </c>
      <c r="G74511">
        <f t="shared" si="1164"/>
        <v>2</v>
      </c>
    </row>
    <row r="74512" spans="1:7" x14ac:dyDescent="0.25">
      <c r="A74512">
        <v>226395</v>
      </c>
      <c r="B74512" s="2">
        <v>44376.458666666666</v>
      </c>
      <c r="C74512">
        <v>268261</v>
      </c>
      <c r="D74512">
        <v>88863</v>
      </c>
      <c r="E74512" t="str">
        <f>VLOOKUP(C74512,Подписчики!A:D,2,FALSE)</f>
        <v>UTC+2</v>
      </c>
      <c r="F74512" s="2">
        <f>VLOOKUP(C74512,Подписчики!A:D,4,FALSE)/24+B74512</f>
        <v>44376.542000000001</v>
      </c>
      <c r="G74512">
        <f t="shared" si="1164"/>
        <v>2</v>
      </c>
    </row>
    <row r="74513" spans="1:7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t="str">
        <f>VLOOKUP(C74513,Подписчики!A:D,2,FALSE)</f>
        <v>UTC+12</v>
      </c>
      <c r="F74513" s="2">
        <f>VLOOKUP(C74513,Подписчики!A:D,4,FALSE)/24+B74513</f>
        <v>44376.501401294496</v>
      </c>
      <c r="G74513">
        <f t="shared" si="1164"/>
        <v>2</v>
      </c>
    </row>
    <row r="74514" spans="1:7" x14ac:dyDescent="0.25">
      <c r="A74514">
        <v>226399</v>
      </c>
      <c r="B74514" s="2">
        <v>44376.462566343042</v>
      </c>
      <c r="C74514">
        <v>10830</v>
      </c>
      <c r="D74514">
        <v>250679</v>
      </c>
      <c r="E74514" t="str">
        <f>VLOOKUP(C74514,Подписчики!A:D,2,FALSE)</f>
        <v>UTC+3</v>
      </c>
      <c r="F74514" s="2">
        <f>VLOOKUP(C74514,Подписчики!A:D,4,FALSE)/24+B74514</f>
        <v>44376.587566343042</v>
      </c>
      <c r="G74514">
        <f t="shared" si="1164"/>
        <v>2</v>
      </c>
    </row>
    <row r="74515" spans="1:7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t="str">
        <f>VLOOKUP(C74515,Подписчики!A:D,2,FALSE)</f>
        <v>UTC+0</v>
      </c>
      <c r="F74515" s="2">
        <f>VLOOKUP(C74515,Подписчики!A:D,4,FALSE)/24+B74515</f>
        <v>44376.462970873785</v>
      </c>
      <c r="G74515">
        <f t="shared" si="1164"/>
        <v>2</v>
      </c>
    </row>
    <row r="74516" spans="1:7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t="str">
        <f>VLOOKUP(C74516,Подписчики!A:D,2,FALSE)</f>
        <v>UTC+2</v>
      </c>
      <c r="F74516" s="2">
        <f>VLOOKUP(C74516,Подписчики!A:D,4,FALSE)/24+B74516</f>
        <v>44376.548731391587</v>
      </c>
      <c r="G74516">
        <f t="shared" si="1164"/>
        <v>2</v>
      </c>
    </row>
    <row r="74517" spans="1:7" x14ac:dyDescent="0.25">
      <c r="A74517">
        <v>226405</v>
      </c>
      <c r="B74517" s="2">
        <v>44376.466611650489</v>
      </c>
      <c r="C74517">
        <v>28312</v>
      </c>
      <c r="D74517">
        <v>58674</v>
      </c>
      <c r="E74517" t="str">
        <f>VLOOKUP(C74517,Подписчики!A:D,2,FALSE)</f>
        <v>UTC+1</v>
      </c>
      <c r="F74517" s="2">
        <f>VLOOKUP(C74517,Подписчики!A:D,4,FALSE)/24+B74517</f>
        <v>44376.508278317153</v>
      </c>
      <c r="G74517">
        <f t="shared" si="1164"/>
        <v>2</v>
      </c>
    </row>
    <row r="74518" spans="1:7" x14ac:dyDescent="0.25">
      <c r="A74518">
        <v>226406</v>
      </c>
      <c r="B74518" s="2">
        <v>44376.468634304205</v>
      </c>
      <c r="C74518">
        <v>15412</v>
      </c>
      <c r="D74518">
        <v>118549</v>
      </c>
      <c r="E74518" t="str">
        <f>VLOOKUP(C74518,Подписчики!A:D,2,FALSE)</f>
        <v>UTC+2</v>
      </c>
      <c r="F74518" s="2">
        <f>VLOOKUP(C74518,Подписчики!A:D,4,FALSE)/24+B74518</f>
        <v>44376.551967637541</v>
      </c>
      <c r="G74518">
        <f t="shared" si="1164"/>
        <v>2</v>
      </c>
    </row>
    <row r="74519" spans="1:7" x14ac:dyDescent="0.25">
      <c r="A74519">
        <v>226411</v>
      </c>
      <c r="B74519" s="2">
        <v>44376.469443365691</v>
      </c>
      <c r="C74519">
        <v>63591</v>
      </c>
      <c r="D74519">
        <v>180863</v>
      </c>
      <c r="E74519" t="str">
        <f>VLOOKUP(C74519,Подписчики!A:D,2,FALSE)</f>
        <v>UTC+8</v>
      </c>
      <c r="F74519" s="2">
        <f>VLOOKUP(C74519,Подписчики!A:D,4,FALSE)/24+B74519</f>
        <v>44376.802776699027</v>
      </c>
      <c r="G74519">
        <f t="shared" si="1164"/>
        <v>2</v>
      </c>
    </row>
    <row r="74520" spans="1:7" x14ac:dyDescent="0.25">
      <c r="A74520">
        <v>226414</v>
      </c>
      <c r="B74520" s="2">
        <v>44376.469666666664</v>
      </c>
      <c r="C74520">
        <v>289245</v>
      </c>
      <c r="D74520">
        <v>58674</v>
      </c>
      <c r="E74520" t="str">
        <f>VLOOKUP(C74520,Подписчики!A:D,2,FALSE)</f>
        <v>UTC+2</v>
      </c>
      <c r="F74520" s="2">
        <f>VLOOKUP(C74520,Подписчики!A:D,4,FALSE)/24+B74520</f>
        <v>44376.553</v>
      </c>
      <c r="G74520">
        <f t="shared" si="1164"/>
        <v>2</v>
      </c>
    </row>
    <row r="74521" spans="1:7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t="str">
        <f>VLOOKUP(C74521,Подписчики!A:D,2,FALSE)</f>
        <v>UTC+3</v>
      </c>
      <c r="F74521" s="2">
        <f>VLOOKUP(C74521,Подписчики!A:D,4,FALSE)/24+B74521</f>
        <v>44376.595656957928</v>
      </c>
      <c r="G74521">
        <f t="shared" si="1164"/>
        <v>2</v>
      </c>
    </row>
    <row r="74522" spans="1:7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t="str">
        <f>VLOOKUP(C74522,Подписчики!A:D,2,FALSE)</f>
        <v>UTC+1</v>
      </c>
      <c r="F74522" s="2">
        <f>VLOOKUP(C74522,Подписчики!A:D,4,FALSE)/24+B74522</f>
        <v>44376.512999999999</v>
      </c>
      <c r="G74522">
        <f t="shared" si="1164"/>
        <v>2</v>
      </c>
    </row>
    <row r="74523" spans="1:7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t="str">
        <f>VLOOKUP(C74523,Подписчики!A:D,2,FALSE)</f>
        <v>UTC+0</v>
      </c>
      <c r="F74523" s="2">
        <f>VLOOKUP(C74523,Подписчики!A:D,4,FALSE)/24+B74523</f>
        <v>44376.472000000002</v>
      </c>
      <c r="G74523">
        <f t="shared" si="1164"/>
        <v>2</v>
      </c>
    </row>
    <row r="74524" spans="1:7" x14ac:dyDescent="0.25">
      <c r="A74524">
        <v>226428</v>
      </c>
      <c r="B74524" s="2">
        <v>44376.472679611652</v>
      </c>
      <c r="C74524">
        <v>83537</v>
      </c>
      <c r="D74524">
        <v>250679</v>
      </c>
      <c r="E74524" t="str">
        <f>VLOOKUP(C74524,Подписчики!A:D,2,FALSE)</f>
        <v>UTC+4</v>
      </c>
      <c r="F74524" s="2">
        <f>VLOOKUP(C74524,Подписчики!A:D,4,FALSE)/24+B74524</f>
        <v>44376.639346278316</v>
      </c>
      <c r="G74524">
        <f t="shared" si="1164"/>
        <v>2</v>
      </c>
    </row>
    <row r="74525" spans="1:7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t="str">
        <f>VLOOKUP(C74525,Подписчики!A:D,2,FALSE)</f>
        <v>UTC+1</v>
      </c>
      <c r="F74525" s="2">
        <f>VLOOKUP(C74525,Подписчики!A:D,4,FALSE)/24+B74525</f>
        <v>44376.514750809059</v>
      </c>
      <c r="G74525">
        <f t="shared" si="1164"/>
        <v>2</v>
      </c>
    </row>
    <row r="74526" spans="1:7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t="str">
        <f>VLOOKUP(C74526,Подписчики!A:D,2,FALSE)</f>
        <v>UTC+8</v>
      </c>
      <c r="F74526" s="2">
        <f>VLOOKUP(C74526,Подписчики!A:D,4,FALSE)/24+B74526</f>
        <v>44376.810867313914</v>
      </c>
      <c r="G74526">
        <f t="shared" si="1164"/>
        <v>2</v>
      </c>
    </row>
    <row r="74527" spans="1:7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t="str">
        <f>VLOOKUP(C74527,Подписчики!A:D,2,FALSE)</f>
        <v>UTC+2</v>
      </c>
      <c r="F74527" s="2">
        <f>VLOOKUP(C74527,Подписчики!A:D,4,FALSE)/24+B74527</f>
        <v>44376.561676375408</v>
      </c>
      <c r="G74527">
        <f t="shared" si="1164"/>
        <v>2</v>
      </c>
    </row>
    <row r="74528" spans="1:7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t="str">
        <f>VLOOKUP(C74528,Подписчики!A:D,2,FALSE)</f>
        <v>UTC+3</v>
      </c>
      <c r="F74528" s="2">
        <f>VLOOKUP(C74528,Подписчики!A:D,4,FALSE)/24+B74528</f>
        <v>44376.603999999999</v>
      </c>
      <c r="G74528">
        <f t="shared" si="1164"/>
        <v>2</v>
      </c>
    </row>
    <row r="74529" spans="1:7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t="str">
        <f>VLOOKUP(C74529,Подписчики!A:D,2,FALSE)</f>
        <v>UTC+1</v>
      </c>
      <c r="F74529" s="2">
        <f>VLOOKUP(C74529,Подписчики!A:D,4,FALSE)/24+B74529</f>
        <v>44376.521223300973</v>
      </c>
      <c r="G74529">
        <f t="shared" si="1164"/>
        <v>2</v>
      </c>
    </row>
    <row r="74530" spans="1:7" x14ac:dyDescent="0.25">
      <c r="A74530">
        <v>226444</v>
      </c>
      <c r="B74530" s="2">
        <v>44376.483601941749</v>
      </c>
      <c r="C74530">
        <v>302491</v>
      </c>
      <c r="D74530">
        <v>45364</v>
      </c>
      <c r="E74530" t="str">
        <f>VLOOKUP(C74530,Подписчики!A:D,2,FALSE)</f>
        <v>UTC+3</v>
      </c>
      <c r="F74530" s="2">
        <f>VLOOKUP(C74530,Подписчики!A:D,4,FALSE)/24+B74530</f>
        <v>44376.608601941749</v>
      </c>
      <c r="G74530">
        <f t="shared" si="1164"/>
        <v>2</v>
      </c>
    </row>
    <row r="74531" spans="1:7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t="str">
        <f>VLOOKUP(C74531,Подписчики!A:D,2,FALSE)</f>
        <v>UTC+8</v>
      </c>
      <c r="F74531" s="2">
        <f>VLOOKUP(C74531,Подписчики!A:D,4,FALSE)/24+B74531</f>
        <v>44376.817339805828</v>
      </c>
      <c r="G74531">
        <f t="shared" si="1164"/>
        <v>2</v>
      </c>
    </row>
    <row r="74532" spans="1:7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t="str">
        <f>VLOOKUP(C74532,Подписчики!A:D,2,FALSE)</f>
        <v>UTC+3</v>
      </c>
      <c r="F74532" s="2">
        <f>VLOOKUP(C74532,Подписчики!A:D,4,FALSE)/24+B74532</f>
        <v>44376.610220064722</v>
      </c>
      <c r="G74532">
        <f t="shared" si="1164"/>
        <v>2</v>
      </c>
    </row>
    <row r="74533" spans="1:7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t="str">
        <f>VLOOKUP(C74533,Подписчики!A:D,2,FALSE)</f>
        <v>UTC+3</v>
      </c>
      <c r="F74533" s="2">
        <f>VLOOKUP(C74533,Подписчики!A:D,4,FALSE)/24+B74533</f>
        <v>44376.612000000001</v>
      </c>
      <c r="G74533">
        <f t="shared" si="1164"/>
        <v>2</v>
      </c>
    </row>
    <row r="74534" spans="1:7" x14ac:dyDescent="0.25">
      <c r="A74534">
        <v>226458</v>
      </c>
      <c r="B74534" s="2">
        <v>44376.488051779932</v>
      </c>
      <c r="C74534">
        <v>13743</v>
      </c>
      <c r="D74534">
        <v>119655</v>
      </c>
      <c r="E74534" t="str">
        <f>VLOOKUP(C74534,Подписчики!A:D,2,FALSE)</f>
        <v>UTC+6</v>
      </c>
      <c r="F74534" s="2">
        <f>VLOOKUP(C74534,Подписчики!A:D,4,FALSE)/24+B74534</f>
        <v>44376.738051779932</v>
      </c>
      <c r="G74534">
        <f t="shared" si="1164"/>
        <v>2</v>
      </c>
    </row>
    <row r="74535" spans="1:7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t="str">
        <f>VLOOKUP(C74535,Подписчики!A:D,2,FALSE)</f>
        <v>UTC+3</v>
      </c>
      <c r="F74535" s="2">
        <f>VLOOKUP(C74535,Подписчики!A:D,4,FALSE)/24+B74535</f>
        <v>44376.613456310683</v>
      </c>
      <c r="G74535">
        <f t="shared" si="1164"/>
        <v>2</v>
      </c>
    </row>
    <row r="74536" spans="1:7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t="str">
        <f>VLOOKUP(C74536,Подписчики!A:D,2,FALSE)</f>
        <v>UTC+1</v>
      </c>
      <c r="F74536" s="2">
        <f>VLOOKUP(C74536,Подписчики!A:D,4,FALSE)/24+B74536</f>
        <v>44376.531000000003</v>
      </c>
      <c r="G74536">
        <f t="shared" si="1164"/>
        <v>2</v>
      </c>
    </row>
    <row r="74537" spans="1:7" x14ac:dyDescent="0.25">
      <c r="A74537">
        <v>226465</v>
      </c>
      <c r="B74537" s="2">
        <v>44376.489669902912</v>
      </c>
      <c r="C74537">
        <v>184047</v>
      </c>
      <c r="D74537">
        <v>1202</v>
      </c>
      <c r="E74537" t="str">
        <f>VLOOKUP(C74537,Подписчики!A:D,2,FALSE)</f>
        <v>UTC+2</v>
      </c>
      <c r="F74537" s="2">
        <f>VLOOKUP(C74537,Подписчики!A:D,4,FALSE)/24+B74537</f>
        <v>44376.573003236248</v>
      </c>
      <c r="G74537">
        <f t="shared" si="1164"/>
        <v>2</v>
      </c>
    </row>
    <row r="74538" spans="1:7" x14ac:dyDescent="0.25">
      <c r="A74538">
        <v>226470</v>
      </c>
      <c r="B74538" s="2">
        <v>44376.49</v>
      </c>
      <c r="C74538">
        <v>190840</v>
      </c>
      <c r="D74538">
        <v>412293</v>
      </c>
      <c r="E74538" t="str">
        <f>VLOOKUP(C74538,Подписчики!A:D,2,FALSE)</f>
        <v>UTC+3</v>
      </c>
      <c r="F74538" s="2">
        <f>VLOOKUP(C74538,Подписчики!A:D,4,FALSE)/24+B74538</f>
        <v>44376.614999999998</v>
      </c>
      <c r="G74538">
        <f t="shared" si="1164"/>
        <v>2</v>
      </c>
    </row>
    <row r="74539" spans="1:7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t="str">
        <f>VLOOKUP(C74539,Подписчики!A:D,2,FALSE)</f>
        <v>UTC+3</v>
      </c>
      <c r="F74539" s="2">
        <f>VLOOKUP(C74539,Подписчики!A:D,4,FALSE)/24+B74539</f>
        <v>44376.615074433656</v>
      </c>
      <c r="G74539">
        <f t="shared" si="1164"/>
        <v>2</v>
      </c>
    </row>
    <row r="74540" spans="1:7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t="str">
        <f>VLOOKUP(C74540,Подписчики!A:D,2,FALSE)</f>
        <v>UTC+4</v>
      </c>
      <c r="F74540" s="2">
        <f>VLOOKUP(C74540,Подписчики!A:D,4,FALSE)/24+B74540</f>
        <v>44376.65714563107</v>
      </c>
      <c r="G74540">
        <f t="shared" si="1164"/>
        <v>2</v>
      </c>
    </row>
    <row r="74541" spans="1:7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t="str">
        <f>VLOOKUP(C74541,Подписчики!A:D,2,FALSE)</f>
        <v>UTC+9</v>
      </c>
      <c r="F74541" s="2">
        <f>VLOOKUP(C74541,Подписчики!A:D,4,FALSE)/24+B74541</f>
        <v>44376.865883495142</v>
      </c>
      <c r="G74541">
        <f t="shared" si="1164"/>
        <v>2</v>
      </c>
    </row>
    <row r="74542" spans="1:7" x14ac:dyDescent="0.25">
      <c r="A74542">
        <v>226485</v>
      </c>
      <c r="B74542" s="2">
        <v>44376.491692556636</v>
      </c>
      <c r="C74542">
        <v>59737</v>
      </c>
      <c r="D74542">
        <v>250679</v>
      </c>
      <c r="E74542" t="str">
        <f>VLOOKUP(C74542,Подписчики!A:D,2,FALSE)</f>
        <v>UTC+3</v>
      </c>
      <c r="F74542" s="2">
        <f>VLOOKUP(C74542,Подписчики!A:D,4,FALSE)/24+B74542</f>
        <v>44376.616692556636</v>
      </c>
      <c r="G74542">
        <f t="shared" si="1164"/>
        <v>2</v>
      </c>
    </row>
    <row r="74543" spans="1:7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t="str">
        <f>VLOOKUP(C74543,Подписчики!A:D,2,FALSE)</f>
        <v>UTC+2</v>
      </c>
      <c r="F74543" s="2">
        <f>VLOOKUP(C74543,Подписчики!A:D,4,FALSE)/24+B74543</f>
        <v>44376.576239482201</v>
      </c>
      <c r="G74543">
        <f t="shared" si="1164"/>
        <v>2</v>
      </c>
    </row>
    <row r="74544" spans="1:7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t="str">
        <f>VLOOKUP(C74544,Подписчики!A:D,2,FALSE)</f>
        <v>UTC+3</v>
      </c>
      <c r="F74544" s="2">
        <f>VLOOKUP(C74544,Подписчики!A:D,4,FALSE)/24+B74544</f>
        <v>44376.618310679609</v>
      </c>
      <c r="G74544">
        <f t="shared" si="1164"/>
        <v>2</v>
      </c>
    </row>
    <row r="74545" spans="1:7" x14ac:dyDescent="0.25">
      <c r="A74545">
        <v>226490</v>
      </c>
      <c r="B74545" s="2">
        <v>44376.494119741103</v>
      </c>
      <c r="C74545">
        <v>269606</v>
      </c>
      <c r="D74545">
        <v>58674</v>
      </c>
      <c r="E74545" t="str">
        <f>VLOOKUP(C74545,Подписчики!A:D,2,FALSE)</f>
        <v>UTC+1</v>
      </c>
      <c r="F74545" s="2">
        <f>VLOOKUP(C74545,Подписчики!A:D,4,FALSE)/24+B74545</f>
        <v>44376.535786407767</v>
      </c>
      <c r="G74545">
        <f t="shared" si="1164"/>
        <v>2</v>
      </c>
    </row>
    <row r="74546" spans="1:7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t="str">
        <f>VLOOKUP(C74546,Подписчики!A:D,2,FALSE)</f>
        <v>UTC+2</v>
      </c>
      <c r="F74546" s="2">
        <f>VLOOKUP(C74546,Подписчики!A:D,4,FALSE)/24+B74546</f>
        <v>44376.577857605174</v>
      </c>
      <c r="G74546">
        <f t="shared" si="1164"/>
        <v>2</v>
      </c>
    </row>
    <row r="74547" spans="1:7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t="str">
        <f>VLOOKUP(C74547,Подписчики!A:D,2,FALSE)</f>
        <v>UTC+3</v>
      </c>
      <c r="F74547" s="2">
        <f>VLOOKUP(C74547,Подписчики!A:D,4,FALSE)/24+B74547</f>
        <v>44376.619928802589</v>
      </c>
      <c r="G74547">
        <f t="shared" si="1164"/>
        <v>2</v>
      </c>
    </row>
    <row r="74548" spans="1:7" x14ac:dyDescent="0.25">
      <c r="A74548">
        <v>226499</v>
      </c>
      <c r="B74548" s="2">
        <v>44376.495666666662</v>
      </c>
      <c r="C74548">
        <v>70239</v>
      </c>
      <c r="D74548">
        <v>364695</v>
      </c>
      <c r="E74548" t="str">
        <f>VLOOKUP(C74548,Подписчики!A:D,2,FALSE)</f>
        <v>UTC+2</v>
      </c>
      <c r="F74548" s="2">
        <f>VLOOKUP(C74548,Подписчики!A:D,4,FALSE)/24+B74548</f>
        <v>44376.578999999998</v>
      </c>
      <c r="G74548">
        <f t="shared" si="1164"/>
        <v>2</v>
      </c>
    </row>
    <row r="74549" spans="1:7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t="str">
        <f>VLOOKUP(C74549,Подписчики!A:D,2,FALSE)</f>
        <v>UTC+1</v>
      </c>
      <c r="F74549" s="2">
        <f>VLOOKUP(C74549,Подписчики!A:D,4,FALSE)/24+B74549</f>
        <v>44376.537404530747</v>
      </c>
      <c r="G74549">
        <f t="shared" si="1164"/>
        <v>2</v>
      </c>
    </row>
    <row r="74550" spans="1:7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t="str">
        <f>VLOOKUP(C74550,Подписчики!A:D,2,FALSE)</f>
        <v>UTC+1</v>
      </c>
      <c r="F74550" s="2">
        <f>VLOOKUP(C74550,Подписчики!A:D,4,FALSE)/24+B74550</f>
        <v>44376.537404530747</v>
      </c>
      <c r="G74550">
        <f t="shared" si="1164"/>
        <v>2</v>
      </c>
    </row>
    <row r="74551" spans="1:7" x14ac:dyDescent="0.25">
      <c r="A74551">
        <v>226508</v>
      </c>
      <c r="B74551" s="2">
        <v>44376.496142394819</v>
      </c>
      <c r="C74551">
        <v>139422</v>
      </c>
      <c r="D74551">
        <v>82850</v>
      </c>
      <c r="E74551" t="str">
        <f>VLOOKUP(C74551,Подписчики!A:D,2,FALSE)</f>
        <v>UTC+2</v>
      </c>
      <c r="F74551" s="2">
        <f>VLOOKUP(C74551,Подписчики!A:D,4,FALSE)/24+B74551</f>
        <v>44376.579475728155</v>
      </c>
      <c r="G74551">
        <f t="shared" si="1164"/>
        <v>2</v>
      </c>
    </row>
    <row r="74552" spans="1:7" x14ac:dyDescent="0.25">
      <c r="A74552">
        <v>226510</v>
      </c>
      <c r="B74552" s="2">
        <v>44376.497760517799</v>
      </c>
      <c r="C74552">
        <v>8384</v>
      </c>
      <c r="D74552">
        <v>42705</v>
      </c>
      <c r="E74552" t="str">
        <f>VLOOKUP(C74552,Подписчики!A:D,2,FALSE)</f>
        <v>UTC+2</v>
      </c>
      <c r="F74552" s="2">
        <f>VLOOKUP(C74552,Подписчики!A:D,4,FALSE)/24+B74552</f>
        <v>44376.581093851135</v>
      </c>
      <c r="G74552">
        <f t="shared" si="1164"/>
        <v>2</v>
      </c>
    </row>
    <row r="74553" spans="1:7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t="str">
        <f>VLOOKUP(C74553,Подписчики!A:D,2,FALSE)</f>
        <v>UTC+3</v>
      </c>
      <c r="F74553" s="2">
        <f>VLOOKUP(C74553,Подписчики!A:D,4,FALSE)/24+B74553</f>
        <v>44376.623165048542</v>
      </c>
      <c r="G74553">
        <f t="shared" si="1164"/>
        <v>2</v>
      </c>
    </row>
    <row r="74554" spans="1:7" x14ac:dyDescent="0.25">
      <c r="A74554">
        <v>226516</v>
      </c>
      <c r="B74554" s="2">
        <v>44376.500187702266</v>
      </c>
      <c r="C74554">
        <v>128725</v>
      </c>
      <c r="D74554">
        <v>21407</v>
      </c>
      <c r="E74554" t="str">
        <f>VLOOKUP(C74554,Подписчики!A:D,2,FALSE)</f>
        <v>UTC+0</v>
      </c>
      <c r="F74554" s="2">
        <f>VLOOKUP(C74554,Подписчики!A:D,4,FALSE)/24+B74554</f>
        <v>44376.500187702266</v>
      </c>
      <c r="G74554">
        <f t="shared" si="1164"/>
        <v>2</v>
      </c>
    </row>
    <row r="74555" spans="1:7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t="str">
        <f>VLOOKUP(C74555,Подписчики!A:D,2,FALSE)</f>
        <v>UTC+1</v>
      </c>
      <c r="F74555" s="2">
        <f>VLOOKUP(C74555,Подписчики!A:D,4,FALSE)/24+B74555</f>
        <v>44376.544000000002</v>
      </c>
      <c r="G74555">
        <f t="shared" si="1164"/>
        <v>2</v>
      </c>
    </row>
    <row r="74556" spans="1:7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t="str">
        <f>VLOOKUP(C74556,Подписчики!A:D,2,FALSE)</f>
        <v>UTC+7</v>
      </c>
      <c r="F74556" s="2">
        <f>VLOOKUP(C74556,Подписчики!A:D,4,FALSE)/24+B74556</f>
        <v>44376.796304207121</v>
      </c>
      <c r="G74556">
        <f t="shared" si="1164"/>
        <v>2</v>
      </c>
    </row>
    <row r="74557" spans="1:7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t="str">
        <f>VLOOKUP(C74557,Подписчики!A:D,2,FALSE)</f>
        <v>UTC+2</v>
      </c>
      <c r="F74557" s="2">
        <f>VLOOKUP(C74557,Подписчики!A:D,4,FALSE)/24+B74557</f>
        <v>44376.589184466022</v>
      </c>
      <c r="G74557">
        <f t="shared" si="1164"/>
        <v>2</v>
      </c>
    </row>
    <row r="74558" spans="1:7" x14ac:dyDescent="0.25">
      <c r="A74558">
        <v>226525</v>
      </c>
      <c r="B74558" s="2">
        <v>44376.506255663429</v>
      </c>
      <c r="C74558">
        <v>80294</v>
      </c>
      <c r="D74558">
        <v>155428</v>
      </c>
      <c r="E74558" t="str">
        <f>VLOOKUP(C74558,Подписчики!A:D,2,FALSE)</f>
        <v>UTC+3</v>
      </c>
      <c r="F74558" s="2">
        <f>VLOOKUP(C74558,Подписчики!A:D,4,FALSE)/24+B74558</f>
        <v>44376.631255663429</v>
      </c>
      <c r="G74558">
        <f t="shared" si="1164"/>
        <v>2</v>
      </c>
    </row>
    <row r="74559" spans="1:7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t="str">
        <f>VLOOKUP(C74559,Подписчики!A:D,2,FALSE)</f>
        <v>UTC+3</v>
      </c>
      <c r="F74559" s="2">
        <f>VLOOKUP(C74559,Подписчики!A:D,4,FALSE)/24+B74559</f>
        <v>44376.631255663429</v>
      </c>
      <c r="G74559">
        <f t="shared" si="1164"/>
        <v>2</v>
      </c>
    </row>
    <row r="74560" spans="1:7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t="str">
        <f>VLOOKUP(C74560,Подписчики!A:D,2,FALSE)</f>
        <v>UTC+1</v>
      </c>
      <c r="F74560" s="2">
        <f>VLOOKUP(C74560,Подписчики!A:D,4,FALSE)/24+B74560</f>
        <v>44376.55034951456</v>
      </c>
      <c r="G74560">
        <f t="shared" si="1164"/>
        <v>2</v>
      </c>
    </row>
    <row r="74561" spans="1:7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t="str">
        <f>VLOOKUP(C74561,Подписчики!A:D,2,FALSE)</f>
        <v>UTC+1</v>
      </c>
      <c r="F74561" s="2">
        <f>VLOOKUP(C74561,Подписчики!A:D,4,FALSE)/24+B74561</f>
        <v>44376.551967637541</v>
      </c>
      <c r="G74561">
        <f t="shared" si="1164"/>
        <v>2</v>
      </c>
    </row>
    <row r="74562" spans="1:7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t="str">
        <f>VLOOKUP(C74562,Подписчики!A:D,2,FALSE)</f>
        <v>UTC+9</v>
      </c>
      <c r="F74562" s="2">
        <f>VLOOKUP(C74562,Подписчики!A:D,4,FALSE)/24+B74562</f>
        <v>44376.886919093849</v>
      </c>
      <c r="G74562">
        <f t="shared" si="1164"/>
        <v>2</v>
      </c>
    </row>
    <row r="74563" spans="1:7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t="str">
        <f>VLOOKUP(C74563,Подписчики!A:D,2,FALSE)</f>
        <v>UTC+1</v>
      </c>
      <c r="F74563" s="2">
        <f>VLOOKUP(C74563,Подписчики!A:D,4,FALSE)/24+B74563</f>
        <v>44376.553585760521</v>
      </c>
      <c r="G74563">
        <f t="shared" ref="G74563:G74626" si="1165">WEEKDAY(F74563,2)</f>
        <v>2</v>
      </c>
    </row>
    <row r="74564" spans="1:7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t="str">
        <f>VLOOKUP(C74564,Подписчики!A:D,2,FALSE)</f>
        <v>UTC+1</v>
      </c>
      <c r="F74564" s="2">
        <f>VLOOKUP(C74564,Подписчики!A:D,4,FALSE)/24+B74564</f>
        <v>44376.553585760521</v>
      </c>
      <c r="G74564">
        <f t="shared" si="1165"/>
        <v>2</v>
      </c>
    </row>
    <row r="74565" spans="1:7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t="str">
        <f>VLOOKUP(C74565,Подписчики!A:D,2,FALSE)</f>
        <v>UTC+3</v>
      </c>
      <c r="F74565" s="2">
        <f>VLOOKUP(C74565,Подписчики!A:D,4,FALSE)/24+B74565</f>
        <v>44376.637000000002</v>
      </c>
      <c r="G74565">
        <f t="shared" si="1165"/>
        <v>2</v>
      </c>
    </row>
    <row r="74566" spans="1:7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t="str">
        <f>VLOOKUP(C74566,Подписчики!A:D,2,FALSE)</f>
        <v>UTC+1</v>
      </c>
      <c r="F74566" s="2">
        <f>VLOOKUP(C74566,Подписчики!A:D,4,FALSE)/24+B74566</f>
        <v>44376.555</v>
      </c>
      <c r="G74566">
        <f t="shared" si="1165"/>
        <v>2</v>
      </c>
    </row>
    <row r="74567" spans="1:7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t="str">
        <f>VLOOKUP(C74567,Подписчики!A:D,2,FALSE)</f>
        <v>UTC+2</v>
      </c>
      <c r="F74567" s="2">
        <f>VLOOKUP(C74567,Подписчики!A:D,4,FALSE)/24+B74567</f>
        <v>44376.597275080909</v>
      </c>
      <c r="G74567">
        <f t="shared" si="1165"/>
        <v>2</v>
      </c>
    </row>
    <row r="74568" spans="1:7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t="str">
        <f>VLOOKUP(C74568,Подписчики!A:D,2,FALSE)</f>
        <v>UTC-5</v>
      </c>
      <c r="F74568" s="2">
        <f>VLOOKUP(C74568,Подписчики!A:D,4,FALSE)/24+B74568</f>
        <v>44376.305999999997</v>
      </c>
      <c r="G74568">
        <f t="shared" si="1165"/>
        <v>2</v>
      </c>
    </row>
    <row r="74569" spans="1:7" x14ac:dyDescent="0.25">
      <c r="A74569">
        <v>226566</v>
      </c>
      <c r="B74569" s="2">
        <v>44376.514346278316</v>
      </c>
      <c r="C74569">
        <v>179107</v>
      </c>
      <c r="D74569">
        <v>82901</v>
      </c>
      <c r="E74569" t="str">
        <f>VLOOKUP(C74569,Подписчики!A:D,2,FALSE)</f>
        <v>UTC+3</v>
      </c>
      <c r="F74569" s="2">
        <f>VLOOKUP(C74569,Подписчики!A:D,4,FALSE)/24+B74569</f>
        <v>44376.639346278316</v>
      </c>
      <c r="G74569">
        <f t="shared" si="1165"/>
        <v>2</v>
      </c>
    </row>
    <row r="74570" spans="1:7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t="str">
        <f>VLOOKUP(C74570,Подписчики!A:D,2,FALSE)</f>
        <v>UTC+3</v>
      </c>
      <c r="F74570" s="2">
        <f>VLOOKUP(C74570,Подписчики!A:D,4,FALSE)/24+B74570</f>
        <v>44376.640964401297</v>
      </c>
      <c r="G74570">
        <f t="shared" si="1165"/>
        <v>2</v>
      </c>
    </row>
    <row r="74571" spans="1:7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t="str">
        <f>VLOOKUP(C74571,Подписчики!A:D,2,FALSE)</f>
        <v>UTC+3</v>
      </c>
      <c r="F74571" s="2">
        <f>VLOOKUP(C74571,Подписчики!A:D,4,FALSE)/24+B74571</f>
        <v>44376.640964401297</v>
      </c>
      <c r="G74571">
        <f t="shared" si="1165"/>
        <v>2</v>
      </c>
    </row>
    <row r="74572" spans="1:7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t="str">
        <f>VLOOKUP(C74572,Подписчики!A:D,2,FALSE)</f>
        <v>UTC+1</v>
      </c>
      <c r="F74572" s="2">
        <f>VLOOKUP(C74572,Подписчики!A:D,4,FALSE)/24+B74572</f>
        <v>44376.558440129447</v>
      </c>
      <c r="G74572">
        <f t="shared" si="1165"/>
        <v>2</v>
      </c>
    </row>
    <row r="74573" spans="1:7" x14ac:dyDescent="0.25">
      <c r="A74573">
        <v>226578</v>
      </c>
      <c r="B74573" s="2">
        <v>44376.51758252427</v>
      </c>
      <c r="C74573">
        <v>216352</v>
      </c>
      <c r="D74573">
        <v>219316</v>
      </c>
      <c r="E74573" t="str">
        <f>VLOOKUP(C74573,Подписчики!A:D,2,FALSE)</f>
        <v>UTC+3</v>
      </c>
      <c r="F74573" s="2">
        <f>VLOOKUP(C74573,Подписчики!A:D,4,FALSE)/24+B74573</f>
        <v>44376.64258252427</v>
      </c>
      <c r="G74573">
        <f t="shared" si="1165"/>
        <v>2</v>
      </c>
    </row>
    <row r="74574" spans="1:7" x14ac:dyDescent="0.25">
      <c r="A74574">
        <v>226582</v>
      </c>
      <c r="B74574" s="2">
        <v>44376.517987055013</v>
      </c>
      <c r="C74574">
        <v>53220</v>
      </c>
      <c r="D74574">
        <v>446536</v>
      </c>
      <c r="E74574" t="str">
        <f>VLOOKUP(C74574,Подписчики!A:D,2,FALSE)</f>
        <v>UTC+0</v>
      </c>
      <c r="F74574" s="2">
        <f>VLOOKUP(C74574,Подписчики!A:D,4,FALSE)/24+B74574</f>
        <v>44376.517987055013</v>
      </c>
      <c r="G74574">
        <f t="shared" si="1165"/>
        <v>2</v>
      </c>
    </row>
    <row r="74575" spans="1:7" x14ac:dyDescent="0.25">
      <c r="A74575">
        <v>226585</v>
      </c>
      <c r="B74575" s="2">
        <v>44376.52</v>
      </c>
      <c r="C74575">
        <v>273236</v>
      </c>
      <c r="D74575">
        <v>183290</v>
      </c>
      <c r="E74575" t="str">
        <f>VLOOKUP(C74575,Подписчики!A:D,2,FALSE)</f>
        <v>UTC+3</v>
      </c>
      <c r="F74575" s="2">
        <f>VLOOKUP(C74575,Подписчики!A:D,4,FALSE)/24+B74575</f>
        <v>44376.644999999997</v>
      </c>
      <c r="G74575">
        <f t="shared" si="1165"/>
        <v>2</v>
      </c>
    </row>
    <row r="74576" spans="1:7" x14ac:dyDescent="0.25">
      <c r="A74576">
        <v>226587</v>
      </c>
      <c r="B74576" s="2">
        <v>44376.52041423948</v>
      </c>
      <c r="C74576">
        <v>330592</v>
      </c>
      <c r="D74576">
        <v>145779</v>
      </c>
      <c r="E74576" t="str">
        <f>VLOOKUP(C74576,Подписчики!A:D,2,FALSE)</f>
        <v>UTC+2</v>
      </c>
      <c r="F74576" s="2">
        <f>VLOOKUP(C74576,Подписчики!A:D,4,FALSE)/24+B74576</f>
        <v>44376.603747572815</v>
      </c>
      <c r="G74576">
        <f t="shared" si="1165"/>
        <v>2</v>
      </c>
    </row>
    <row r="74577" spans="1:7" x14ac:dyDescent="0.25">
      <c r="A74577">
        <v>226589</v>
      </c>
      <c r="B74577" s="2">
        <v>44376.52081877023</v>
      </c>
      <c r="C74577">
        <v>178745</v>
      </c>
      <c r="D74577">
        <v>153893</v>
      </c>
      <c r="E74577" t="str">
        <f>VLOOKUP(C74577,Подписчики!A:D,2,FALSE)</f>
        <v>UTC+3</v>
      </c>
      <c r="F74577" s="2">
        <f>VLOOKUP(C74577,Подписчики!A:D,4,FALSE)/24+B74577</f>
        <v>44376.64581877023</v>
      </c>
      <c r="G74577">
        <f t="shared" si="1165"/>
        <v>2</v>
      </c>
    </row>
    <row r="74578" spans="1:7" x14ac:dyDescent="0.25">
      <c r="A74578">
        <v>226591</v>
      </c>
      <c r="B74578" s="2">
        <v>44376.52081877023</v>
      </c>
      <c r="C74578">
        <v>240808</v>
      </c>
      <c r="D74578">
        <v>241927</v>
      </c>
      <c r="E74578" t="str">
        <f>VLOOKUP(C74578,Подписчики!A:D,2,FALSE)</f>
        <v>UTC+3</v>
      </c>
      <c r="F74578" s="2">
        <f>VLOOKUP(C74578,Подписчики!A:D,4,FALSE)/24+B74578</f>
        <v>44376.64581877023</v>
      </c>
      <c r="G74578">
        <f t="shared" si="1165"/>
        <v>2</v>
      </c>
    </row>
    <row r="74579" spans="1:7" x14ac:dyDescent="0.25">
      <c r="A74579">
        <v>226595</v>
      </c>
      <c r="B74579" s="2">
        <v>44376.521627831717</v>
      </c>
      <c r="C74579">
        <v>94624</v>
      </c>
      <c r="D74579">
        <v>471403</v>
      </c>
      <c r="E74579" t="str">
        <f>VLOOKUP(C74579,Подписчики!A:D,2,FALSE)</f>
        <v>UTC+1</v>
      </c>
      <c r="F74579" s="2">
        <f>VLOOKUP(C74579,Подписчики!A:D,4,FALSE)/24+B74579</f>
        <v>44376.563294498381</v>
      </c>
      <c r="G74579">
        <f t="shared" si="1165"/>
        <v>2</v>
      </c>
    </row>
    <row r="74580" spans="1:7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t="str">
        <f>VLOOKUP(C74580,Подписчики!A:D,2,FALSE)</f>
        <v>UTC+1</v>
      </c>
      <c r="F74580" s="2">
        <f>VLOOKUP(C74580,Подписчики!A:D,4,FALSE)/24+B74580</f>
        <v>44376.564912621361</v>
      </c>
      <c r="G74580">
        <f t="shared" si="1165"/>
        <v>2</v>
      </c>
    </row>
    <row r="74581" spans="1:7" x14ac:dyDescent="0.25">
      <c r="A74581">
        <v>226604</v>
      </c>
      <c r="B74581" s="2">
        <v>44376.523650485433</v>
      </c>
      <c r="C74581">
        <v>342126</v>
      </c>
      <c r="D74581">
        <v>74982</v>
      </c>
      <c r="E74581" t="str">
        <f>VLOOKUP(C74581,Подписчики!A:D,2,FALSE)</f>
        <v>UTC+2</v>
      </c>
      <c r="F74581" s="2">
        <f>VLOOKUP(C74581,Подписчики!A:D,4,FALSE)/24+B74581</f>
        <v>44376.606983818769</v>
      </c>
      <c r="G74581">
        <f t="shared" si="1165"/>
        <v>2</v>
      </c>
    </row>
    <row r="74582" spans="1:7" x14ac:dyDescent="0.25">
      <c r="A74582">
        <v>226606</v>
      </c>
      <c r="B74582" s="2">
        <v>44376.52648220065</v>
      </c>
      <c r="C74582">
        <v>234844</v>
      </c>
      <c r="D74582">
        <v>351192</v>
      </c>
      <c r="E74582" t="str">
        <f>VLOOKUP(C74582,Подписчики!A:D,2,FALSE)</f>
        <v>UTC+1</v>
      </c>
      <c r="F74582" s="2">
        <f>VLOOKUP(C74582,Подписчики!A:D,4,FALSE)/24+B74582</f>
        <v>44376.568148867314</v>
      </c>
      <c r="G74582">
        <f t="shared" si="1165"/>
        <v>2</v>
      </c>
    </row>
    <row r="74583" spans="1:7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t="str">
        <f>VLOOKUP(C74583,Подписчики!A:D,2,FALSE)</f>
        <v>UTC+2</v>
      </c>
      <c r="F74583" s="2">
        <f>VLOOKUP(C74583,Подписчики!A:D,4,FALSE)/24+B74583</f>
        <v>44376.610220064722</v>
      </c>
      <c r="G74583">
        <f t="shared" si="1165"/>
        <v>2</v>
      </c>
    </row>
    <row r="74584" spans="1:7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t="str">
        <f>VLOOKUP(C74584,Подписчики!A:D,2,FALSE)</f>
        <v>UTC+2</v>
      </c>
      <c r="F74584" s="2">
        <f>VLOOKUP(C74584,Подписчики!A:D,4,FALSE)/24+B74584</f>
        <v>44376.610220064722</v>
      </c>
      <c r="G74584">
        <f t="shared" si="1165"/>
        <v>2</v>
      </c>
    </row>
    <row r="74585" spans="1:7" x14ac:dyDescent="0.25">
      <c r="A74585">
        <v>226612</v>
      </c>
      <c r="B74585" s="2">
        <v>44376.527291262137</v>
      </c>
      <c r="C74585">
        <v>97000</v>
      </c>
      <c r="D74585">
        <v>122982</v>
      </c>
      <c r="E74585" t="str">
        <f>VLOOKUP(C74585,Подписчики!A:D,2,FALSE)</f>
        <v>UTC+3</v>
      </c>
      <c r="F74585" s="2">
        <f>VLOOKUP(C74585,Подписчики!A:D,4,FALSE)/24+B74585</f>
        <v>44376.652291262137</v>
      </c>
      <c r="G74585">
        <f t="shared" si="1165"/>
        <v>2</v>
      </c>
    </row>
    <row r="74586" spans="1:7" x14ac:dyDescent="0.25">
      <c r="A74586">
        <v>226613</v>
      </c>
      <c r="B74586" s="2">
        <v>44376.52769579288</v>
      </c>
      <c r="C74586">
        <v>312053</v>
      </c>
      <c r="D74586">
        <v>470762</v>
      </c>
      <c r="E74586" t="str">
        <f>VLOOKUP(C74586,Подписчики!A:D,2,FALSE)</f>
        <v>UTC+4</v>
      </c>
      <c r="F74586" s="2">
        <f>VLOOKUP(C74586,Подписчики!A:D,4,FALSE)/24+B74586</f>
        <v>44376.694362459544</v>
      </c>
      <c r="G74586">
        <f t="shared" si="1165"/>
        <v>2</v>
      </c>
    </row>
    <row r="74587" spans="1:7" x14ac:dyDescent="0.25">
      <c r="A74587">
        <v>226615</v>
      </c>
      <c r="B74587" s="2">
        <v>44376.52769579288</v>
      </c>
      <c r="C74587">
        <v>340638</v>
      </c>
      <c r="D74587">
        <v>327968</v>
      </c>
      <c r="E74587" t="str">
        <f>VLOOKUP(C74587,Подписчики!A:D,2,FALSE)</f>
        <v>UTC+0</v>
      </c>
      <c r="F74587" s="2">
        <f>VLOOKUP(C74587,Подписчики!A:D,4,FALSE)/24+B74587</f>
        <v>44376.52769579288</v>
      </c>
      <c r="G74587">
        <f t="shared" si="1165"/>
        <v>2</v>
      </c>
    </row>
    <row r="74588" spans="1:7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t="str">
        <f>VLOOKUP(C74588,Подписчики!A:D,2,FALSE)</f>
        <v>UTC+2</v>
      </c>
      <c r="F74588" s="2">
        <f>VLOOKUP(C74588,Подписчики!A:D,4,FALSE)/24+B74588</f>
        <v>44376.611838187702</v>
      </c>
      <c r="G74588">
        <f t="shared" si="1165"/>
        <v>2</v>
      </c>
    </row>
    <row r="74589" spans="1:7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t="str">
        <f>VLOOKUP(C74589,Подписчики!A:D,2,FALSE)</f>
        <v>UTC+7</v>
      </c>
      <c r="F74589" s="2">
        <f>VLOOKUP(C74589,Подписчики!A:D,4,FALSE)/24+B74589</f>
        <v>44376.820576051781</v>
      </c>
      <c r="G74589">
        <f t="shared" si="1165"/>
        <v>2</v>
      </c>
    </row>
    <row r="74590" spans="1:7" x14ac:dyDescent="0.25">
      <c r="A74590">
        <v>226625</v>
      </c>
      <c r="B74590" s="2">
        <v>44376.52931391586</v>
      </c>
      <c r="C74590">
        <v>338078</v>
      </c>
      <c r="D74590">
        <v>411922</v>
      </c>
      <c r="E74590" t="str">
        <f>VLOOKUP(C74590,Подписчики!A:D,2,FALSE)</f>
        <v>UTC+0</v>
      </c>
      <c r="F74590" s="2">
        <f>VLOOKUP(C74590,Подписчики!A:D,4,FALSE)/24+B74590</f>
        <v>44376.52931391586</v>
      </c>
      <c r="G74590">
        <f t="shared" si="1165"/>
        <v>2</v>
      </c>
    </row>
    <row r="74591" spans="1:7" x14ac:dyDescent="0.25">
      <c r="A74591">
        <v>226629</v>
      </c>
      <c r="B74591" s="2">
        <v>44376.53052750809</v>
      </c>
      <c r="C74591">
        <v>133845</v>
      </c>
      <c r="D74591">
        <v>458081</v>
      </c>
      <c r="E74591" t="str">
        <f>VLOOKUP(C74591,Подписчики!A:D,2,FALSE)</f>
        <v>UTC+3</v>
      </c>
      <c r="F74591" s="2">
        <f>VLOOKUP(C74591,Подписчики!A:D,4,FALSE)/24+B74591</f>
        <v>44376.65552750809</v>
      </c>
      <c r="G74591">
        <f t="shared" si="1165"/>
        <v>2</v>
      </c>
    </row>
    <row r="74592" spans="1:7" x14ac:dyDescent="0.25">
      <c r="A74592">
        <v>226631</v>
      </c>
      <c r="B74592" s="2">
        <v>44376.53052750809</v>
      </c>
      <c r="C74592">
        <v>217288</v>
      </c>
      <c r="D74592">
        <v>359166</v>
      </c>
      <c r="E74592" t="str">
        <f>VLOOKUP(C74592,Подписчики!A:D,2,FALSE)</f>
        <v>UTC+3</v>
      </c>
      <c r="F74592" s="2">
        <f>VLOOKUP(C74592,Подписчики!A:D,4,FALSE)/24+B74592</f>
        <v>44376.65552750809</v>
      </c>
      <c r="G74592">
        <f t="shared" si="1165"/>
        <v>2</v>
      </c>
    </row>
    <row r="74593" spans="1:7" x14ac:dyDescent="0.25">
      <c r="A74593">
        <v>226635</v>
      </c>
      <c r="B74593" s="2">
        <v>44376.530932038841</v>
      </c>
      <c r="C74593">
        <v>27668</v>
      </c>
      <c r="D74593">
        <v>382118</v>
      </c>
      <c r="E74593" t="str">
        <f>VLOOKUP(C74593,Подписчики!A:D,2,FALSE)</f>
        <v>UTC+4</v>
      </c>
      <c r="F74593" s="2">
        <f>VLOOKUP(C74593,Подписчики!A:D,4,FALSE)/24+B74593</f>
        <v>44376.697598705505</v>
      </c>
      <c r="G74593">
        <f t="shared" si="1165"/>
        <v>2</v>
      </c>
    </row>
    <row r="74594" spans="1:7" x14ac:dyDescent="0.25">
      <c r="A74594">
        <v>226636</v>
      </c>
      <c r="B74594" s="2">
        <v>44376.532954692557</v>
      </c>
      <c r="C74594">
        <v>64877</v>
      </c>
      <c r="D74594">
        <v>413014</v>
      </c>
      <c r="E74594" t="str">
        <f>VLOOKUP(C74594,Подписчики!A:D,2,FALSE)</f>
        <v>UTC+1</v>
      </c>
      <c r="F74594" s="2">
        <f>VLOOKUP(C74594,Подписчики!A:D,4,FALSE)/24+B74594</f>
        <v>44376.574621359221</v>
      </c>
      <c r="G74594">
        <f t="shared" si="1165"/>
        <v>2</v>
      </c>
    </row>
    <row r="74595" spans="1:7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t="str">
        <f>VLOOKUP(C74595,Подписчики!A:D,2,FALSE)</f>
        <v>UTC+1</v>
      </c>
      <c r="F74595" s="2">
        <f>VLOOKUP(C74595,Подписчики!A:D,4,FALSE)/24+B74595</f>
        <v>44376.574621359221</v>
      </c>
      <c r="G74595">
        <f t="shared" si="1165"/>
        <v>2</v>
      </c>
    </row>
    <row r="74596" spans="1:7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t="str">
        <f>VLOOKUP(C74596,Подписчики!A:D,2,FALSE)</f>
        <v>UTC+1</v>
      </c>
      <c r="F74596" s="2">
        <f>VLOOKUP(C74596,Подписчики!A:D,4,FALSE)/24+B74596</f>
        <v>44376.576239482201</v>
      </c>
      <c r="G74596">
        <f t="shared" si="1165"/>
        <v>2</v>
      </c>
    </row>
    <row r="74597" spans="1:7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t="str">
        <f>VLOOKUP(C74597,Подписчики!A:D,2,FALSE)</f>
        <v>UTC+1</v>
      </c>
      <c r="F74597" s="2">
        <f>VLOOKUP(C74597,Подписчики!A:D,4,FALSE)/24+B74597</f>
        <v>44376.578999999998</v>
      </c>
      <c r="G74597">
        <f t="shared" si="1165"/>
        <v>2</v>
      </c>
    </row>
    <row r="74598" spans="1:7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t="str">
        <f>VLOOKUP(C74598,Подписчики!A:D,2,FALSE)</f>
        <v>UTC+7</v>
      </c>
      <c r="F74598" s="2">
        <f>VLOOKUP(C74598,Подписчики!A:D,4,FALSE)/24+B74598</f>
        <v>44376.83</v>
      </c>
      <c r="G74598">
        <f t="shared" si="1165"/>
        <v>2</v>
      </c>
    </row>
    <row r="74599" spans="1:7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t="str">
        <f>VLOOKUP(C74599,Подписчики!A:D,2,FALSE)</f>
        <v>UTC+4</v>
      </c>
      <c r="F74599" s="2">
        <f>VLOOKUP(C74599,Подписчики!A:D,4,FALSE)/24+B74599</f>
        <v>44376.705689320392</v>
      </c>
      <c r="G74599">
        <f t="shared" si="1165"/>
        <v>2</v>
      </c>
    </row>
    <row r="74600" spans="1:7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t="str">
        <f>VLOOKUP(C74600,Подписчики!A:D,2,FALSE)</f>
        <v>UTC+6</v>
      </c>
      <c r="F74600" s="2">
        <f>VLOOKUP(C74600,Подписчики!A:D,4,FALSE)/24+B74600</f>
        <v>44376.789831715214</v>
      </c>
      <c r="G74600">
        <f t="shared" si="1165"/>
        <v>2</v>
      </c>
    </row>
    <row r="74601" spans="1:7" x14ac:dyDescent="0.25">
      <c r="A74601">
        <v>226659</v>
      </c>
      <c r="B74601" s="2">
        <v>44376.541449838187</v>
      </c>
      <c r="C74601">
        <v>143523</v>
      </c>
      <c r="D74601">
        <v>43842</v>
      </c>
      <c r="E74601" t="str">
        <f>VLOOKUP(C74601,Подписчики!A:D,2,FALSE)</f>
        <v>UTC+2</v>
      </c>
      <c r="F74601" s="2">
        <f>VLOOKUP(C74601,Подписчики!A:D,4,FALSE)/24+B74601</f>
        <v>44376.624783171523</v>
      </c>
      <c r="G74601">
        <f t="shared" si="1165"/>
        <v>2</v>
      </c>
    </row>
    <row r="74602" spans="1:7" x14ac:dyDescent="0.25">
      <c r="A74602">
        <v>226661</v>
      </c>
      <c r="B74602" s="2">
        <v>44376.54306796116</v>
      </c>
      <c r="C74602">
        <v>154327</v>
      </c>
      <c r="D74602">
        <v>250679</v>
      </c>
      <c r="E74602" t="str">
        <f>VLOOKUP(C74602,Подписчики!A:D,2,FALSE)</f>
        <v>UTC+2</v>
      </c>
      <c r="F74602" s="2">
        <f>VLOOKUP(C74602,Подписчики!A:D,4,FALSE)/24+B74602</f>
        <v>44376.626401294496</v>
      </c>
      <c r="G74602">
        <f t="shared" si="1165"/>
        <v>2</v>
      </c>
    </row>
    <row r="74603" spans="1:7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t="str">
        <f>VLOOKUP(C74603,Подписчики!A:D,2,FALSE)</f>
        <v>UTC+4</v>
      </c>
      <c r="F74603" s="2">
        <f>VLOOKUP(C74603,Подписчики!A:D,4,FALSE)/24+B74603</f>
        <v>44376.710543689318</v>
      </c>
      <c r="G74603">
        <f t="shared" si="1165"/>
        <v>2</v>
      </c>
    </row>
    <row r="74604" spans="1:7" x14ac:dyDescent="0.25">
      <c r="A74604">
        <v>226668</v>
      </c>
      <c r="B74604" s="2">
        <v>44376.544000000002</v>
      </c>
      <c r="C74604">
        <v>66595</v>
      </c>
      <c r="D74604">
        <v>88863</v>
      </c>
      <c r="E74604" t="str">
        <f>VLOOKUP(C74604,Подписчики!A:D,2,FALSE)</f>
        <v>UTC+0</v>
      </c>
      <c r="F74604" s="2">
        <f>VLOOKUP(C74604,Подписчики!A:D,4,FALSE)/24+B74604</f>
        <v>44376.544000000002</v>
      </c>
      <c r="G74604">
        <f t="shared" si="1165"/>
        <v>2</v>
      </c>
    </row>
    <row r="74605" spans="1:7" x14ac:dyDescent="0.25">
      <c r="A74605">
        <v>226671</v>
      </c>
      <c r="B74605" s="2">
        <v>44376.544281553397</v>
      </c>
      <c r="C74605">
        <v>167354</v>
      </c>
      <c r="D74605">
        <v>21760</v>
      </c>
      <c r="E74605" t="str">
        <f>VLOOKUP(C74605,Подписчики!A:D,2,FALSE)</f>
        <v>UTC+5</v>
      </c>
      <c r="F74605" s="2">
        <f>VLOOKUP(C74605,Подписчики!A:D,4,FALSE)/24+B74605</f>
        <v>44376.752614886733</v>
      </c>
      <c r="G74605">
        <f t="shared" si="1165"/>
        <v>2</v>
      </c>
    </row>
    <row r="74606" spans="1:7" x14ac:dyDescent="0.25">
      <c r="A74606">
        <v>226674</v>
      </c>
      <c r="B74606" s="2">
        <v>44376.544666666661</v>
      </c>
      <c r="C74606">
        <v>304186</v>
      </c>
      <c r="D74606">
        <v>54565</v>
      </c>
      <c r="E74606" t="str">
        <f>VLOOKUP(C74606,Подписчики!A:D,2,FALSE)</f>
        <v>UTC+2</v>
      </c>
      <c r="F74606" s="2">
        <f>VLOOKUP(C74606,Подписчики!A:D,4,FALSE)/24+B74606</f>
        <v>44376.627999999997</v>
      </c>
      <c r="G74606">
        <f t="shared" si="1165"/>
        <v>2</v>
      </c>
    </row>
    <row r="74607" spans="1:7" x14ac:dyDescent="0.25">
      <c r="A74607">
        <v>226675</v>
      </c>
      <c r="B74607" s="2">
        <v>44376.545495145634</v>
      </c>
      <c r="C74607">
        <v>65503</v>
      </c>
      <c r="D74607">
        <v>411922</v>
      </c>
      <c r="E74607" t="str">
        <f>VLOOKUP(C74607,Подписчики!A:D,2,FALSE)</f>
        <v>UTC+0</v>
      </c>
      <c r="F74607" s="2">
        <f>VLOOKUP(C74607,Подписчики!A:D,4,FALSE)/24+B74607</f>
        <v>44376.545495145634</v>
      </c>
      <c r="G74607">
        <f t="shared" si="1165"/>
        <v>2</v>
      </c>
    </row>
    <row r="74608" spans="1:7" x14ac:dyDescent="0.25">
      <c r="A74608">
        <v>226678</v>
      </c>
      <c r="B74608" s="2">
        <v>44376.545899676377</v>
      </c>
      <c r="C74608">
        <v>41984</v>
      </c>
      <c r="D74608">
        <v>86587</v>
      </c>
      <c r="E74608" t="str">
        <f>VLOOKUP(C74608,Подписчики!A:D,2,FALSE)</f>
        <v>UTC+9</v>
      </c>
      <c r="F74608" s="2">
        <f>VLOOKUP(C74608,Подписчики!A:D,4,FALSE)/24+B74608</f>
        <v>44376.920899676377</v>
      </c>
      <c r="G74608">
        <f t="shared" si="1165"/>
        <v>2</v>
      </c>
    </row>
    <row r="74609" spans="1:7" x14ac:dyDescent="0.25">
      <c r="A74609">
        <v>226682</v>
      </c>
      <c r="B74609" s="2">
        <v>44376.546304207121</v>
      </c>
      <c r="C74609">
        <v>144017</v>
      </c>
      <c r="D74609">
        <v>5151</v>
      </c>
      <c r="E74609" t="str">
        <f>VLOOKUP(C74609,Подписчики!A:D,2,FALSE)</f>
        <v>UTC+2</v>
      </c>
      <c r="F74609" s="2">
        <f>VLOOKUP(C74609,Подписчики!A:D,4,FALSE)/24+B74609</f>
        <v>44376.629637540456</v>
      </c>
      <c r="G74609">
        <f t="shared" si="1165"/>
        <v>2</v>
      </c>
    </row>
    <row r="74610" spans="1:7" x14ac:dyDescent="0.25">
      <c r="A74610">
        <v>226684</v>
      </c>
      <c r="B74610" s="2">
        <v>44376.547113268614</v>
      </c>
      <c r="C74610">
        <v>43447</v>
      </c>
      <c r="D74610">
        <v>190929</v>
      </c>
      <c r="E74610" t="str">
        <f>VLOOKUP(C74610,Подписчики!A:D,2,FALSE)</f>
        <v>UTC+4</v>
      </c>
      <c r="F74610" s="2">
        <f>VLOOKUP(C74610,Подписчики!A:D,4,FALSE)/24+B74610</f>
        <v>44376.713779935279</v>
      </c>
      <c r="G74610">
        <f t="shared" si="1165"/>
        <v>2</v>
      </c>
    </row>
    <row r="74611" spans="1:7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t="str">
        <f>VLOOKUP(C74611,Подписчики!A:D,2,FALSE)</f>
        <v>UTC+1</v>
      </c>
      <c r="F74611" s="2">
        <f>VLOOKUP(C74611,Подписчики!A:D,4,FALSE)/24+B74611</f>
        <v>44376.589184466022</v>
      </c>
      <c r="G74611">
        <f t="shared" si="1165"/>
        <v>2</v>
      </c>
    </row>
    <row r="74612" spans="1:7" x14ac:dyDescent="0.25">
      <c r="A74612">
        <v>226690</v>
      </c>
      <c r="B74612" s="2">
        <v>44376.54873139158</v>
      </c>
      <c r="C74612">
        <v>46239</v>
      </c>
      <c r="D74612">
        <v>206264</v>
      </c>
      <c r="E74612" t="str">
        <f>VLOOKUP(C74612,Подписчики!A:D,2,FALSE)</f>
        <v>UTC+8</v>
      </c>
      <c r="F74612" s="2">
        <f>VLOOKUP(C74612,Подписчики!A:D,4,FALSE)/24+B74612</f>
        <v>44376.882064724916</v>
      </c>
      <c r="G74612">
        <f t="shared" si="1165"/>
        <v>2</v>
      </c>
    </row>
    <row r="74613" spans="1:7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t="str">
        <f>VLOOKUP(C74613,Подписчики!A:D,2,FALSE)</f>
        <v>UTC+0</v>
      </c>
      <c r="F74613" s="2">
        <f>VLOOKUP(C74613,Подписчики!A:D,4,FALSE)/24+B74613</f>
        <v>44376.548731391587</v>
      </c>
      <c r="G74613">
        <f t="shared" si="1165"/>
        <v>2</v>
      </c>
    </row>
    <row r="74614" spans="1:7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t="str">
        <f>VLOOKUP(C74614,Подписчики!A:D,2,FALSE)</f>
        <v>UTC+5</v>
      </c>
      <c r="F74614" s="2">
        <f>VLOOKUP(C74614,Подписчики!A:D,4,FALSE)/24+B74614</f>
        <v>44376.757469255666</v>
      </c>
      <c r="G74614">
        <f t="shared" si="1165"/>
        <v>2</v>
      </c>
    </row>
    <row r="74615" spans="1:7" x14ac:dyDescent="0.25">
      <c r="A74615">
        <v>226701</v>
      </c>
      <c r="B74615" s="2">
        <v>44376.55034951456</v>
      </c>
      <c r="C74615">
        <v>42607</v>
      </c>
      <c r="D74615">
        <v>273324</v>
      </c>
      <c r="E74615" t="str">
        <f>VLOOKUP(C74615,Подписчики!A:D,2,FALSE)</f>
        <v>UTC+0</v>
      </c>
      <c r="F74615" s="2">
        <f>VLOOKUP(C74615,Подписчики!A:D,4,FALSE)/24+B74615</f>
        <v>44376.55034951456</v>
      </c>
      <c r="G74615">
        <f t="shared" si="1165"/>
        <v>2</v>
      </c>
    </row>
    <row r="74616" spans="1:7" x14ac:dyDescent="0.25">
      <c r="A74616">
        <v>226703</v>
      </c>
      <c r="B74616" s="2">
        <v>44376.551563106797</v>
      </c>
      <c r="C74616">
        <v>68026</v>
      </c>
      <c r="D74616">
        <v>125091</v>
      </c>
      <c r="E74616" t="str">
        <f>VLOOKUP(C74616,Подписчики!A:D,2,FALSE)</f>
        <v>UTC+7</v>
      </c>
      <c r="F74616" s="2">
        <f>VLOOKUP(C74616,Подписчики!A:D,4,FALSE)/24+B74616</f>
        <v>44376.843229773462</v>
      </c>
      <c r="G74616">
        <f t="shared" si="1165"/>
        <v>2</v>
      </c>
    </row>
    <row r="74617" spans="1:7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t="str">
        <f>VLOOKUP(C74617,Подписчики!A:D,2,FALSE)</f>
        <v>UTC+7</v>
      </c>
      <c r="F74617" s="2">
        <f>VLOOKUP(C74617,Подписчики!A:D,4,FALSE)/24+B74617</f>
        <v>44376.843229773462</v>
      </c>
      <c r="G74617">
        <f t="shared" si="1165"/>
        <v>2</v>
      </c>
    </row>
    <row r="74618" spans="1:7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t="str">
        <f>VLOOKUP(C74618,Подписчики!A:D,2,FALSE)</f>
        <v>UTC+3</v>
      </c>
      <c r="F74618" s="2">
        <f>VLOOKUP(C74618,Подписчики!A:D,4,FALSE)/24+B74618</f>
        <v>44376.676563106797</v>
      </c>
      <c r="G74618">
        <f t="shared" si="1165"/>
        <v>2</v>
      </c>
    </row>
    <row r="74619" spans="1:7" x14ac:dyDescent="0.25">
      <c r="A74619">
        <v>226711</v>
      </c>
      <c r="B74619" s="2">
        <v>44376.55318122977</v>
      </c>
      <c r="C74619">
        <v>332057</v>
      </c>
      <c r="D74619">
        <v>258219</v>
      </c>
      <c r="E74619" t="str">
        <f>VLOOKUP(C74619,Подписчики!A:D,2,FALSE)</f>
        <v>UTC+3</v>
      </c>
      <c r="F74619" s="2">
        <f>VLOOKUP(C74619,Подписчики!A:D,4,FALSE)/24+B74619</f>
        <v>44376.67818122977</v>
      </c>
      <c r="G74619">
        <f t="shared" si="1165"/>
        <v>2</v>
      </c>
    </row>
    <row r="74620" spans="1:7" x14ac:dyDescent="0.25">
      <c r="A74620">
        <v>226713</v>
      </c>
      <c r="B74620" s="2">
        <v>44376.553990291264</v>
      </c>
      <c r="C74620">
        <v>51959</v>
      </c>
      <c r="D74620">
        <v>191238</v>
      </c>
      <c r="E74620" t="str">
        <f>VLOOKUP(C74620,Подписчики!A:D,2,FALSE)</f>
        <v>UTC+1</v>
      </c>
      <c r="F74620" s="2">
        <f>VLOOKUP(C74620,Подписчики!A:D,4,FALSE)/24+B74620</f>
        <v>44376.595656957928</v>
      </c>
      <c r="G74620">
        <f t="shared" si="1165"/>
        <v>2</v>
      </c>
    </row>
    <row r="74621" spans="1:7" x14ac:dyDescent="0.25">
      <c r="A74621">
        <v>226717</v>
      </c>
      <c r="B74621" s="2">
        <v>44376.555608414237</v>
      </c>
      <c r="C74621">
        <v>110669</v>
      </c>
      <c r="D74621">
        <v>21760</v>
      </c>
      <c r="E74621" t="str">
        <f>VLOOKUP(C74621,Подписчики!A:D,2,FALSE)</f>
        <v>UTC+5</v>
      </c>
      <c r="F74621" s="2">
        <f>VLOOKUP(C74621,Подписчики!A:D,4,FALSE)/24+B74621</f>
        <v>44376.763941747573</v>
      </c>
      <c r="G74621">
        <f t="shared" si="1165"/>
        <v>2</v>
      </c>
    </row>
    <row r="74622" spans="1:7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t="str">
        <f>VLOOKUP(C74622,Подписчики!A:D,2,FALSE)</f>
        <v>UTC+1</v>
      </c>
      <c r="F74622" s="2">
        <f>VLOOKUP(C74622,Подписчики!A:D,4,FALSE)/24+B74622</f>
        <v>44376.597275080909</v>
      </c>
      <c r="G74622">
        <f t="shared" si="1165"/>
        <v>2</v>
      </c>
    </row>
    <row r="74623" spans="1:7" x14ac:dyDescent="0.25">
      <c r="A74623">
        <v>226722</v>
      </c>
      <c r="B74623" s="2">
        <v>44376.557631067961</v>
      </c>
      <c r="C74623">
        <v>76747</v>
      </c>
      <c r="D74623">
        <v>182191</v>
      </c>
      <c r="E74623" t="str">
        <f>VLOOKUP(C74623,Подписчики!A:D,2,FALSE)</f>
        <v>UTC+2</v>
      </c>
      <c r="F74623" s="2">
        <f>VLOOKUP(C74623,Подписчики!A:D,4,FALSE)/24+B74623</f>
        <v>44376.640964401297</v>
      </c>
      <c r="G74623">
        <f t="shared" si="1165"/>
        <v>2</v>
      </c>
    </row>
    <row r="74624" spans="1:7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t="str">
        <f>VLOOKUP(C74624,Подписчики!A:D,2,FALSE)</f>
        <v>UTC+3</v>
      </c>
      <c r="F74624" s="2">
        <f>VLOOKUP(C74624,Подписчики!A:D,4,FALSE)/24+B74624</f>
        <v>44376.683035598704</v>
      </c>
      <c r="G74624">
        <f t="shared" si="1165"/>
        <v>2</v>
      </c>
    </row>
    <row r="74625" spans="1:7" x14ac:dyDescent="0.25">
      <c r="A74625">
        <v>226727</v>
      </c>
      <c r="B74625" s="2">
        <v>44376.558440129447</v>
      </c>
      <c r="C74625">
        <v>24417</v>
      </c>
      <c r="D74625">
        <v>250679</v>
      </c>
      <c r="E74625" t="str">
        <f>VLOOKUP(C74625,Подписчики!A:D,2,FALSE)</f>
        <v>UTC+8</v>
      </c>
      <c r="F74625" s="2">
        <f>VLOOKUP(C74625,Подписчики!A:D,4,FALSE)/24+B74625</f>
        <v>44376.891773462783</v>
      </c>
      <c r="G74625">
        <f t="shared" si="1165"/>
        <v>2</v>
      </c>
    </row>
    <row r="74626" spans="1:7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t="str">
        <f>VLOOKUP(C74626,Подписчики!A:D,2,FALSE)</f>
        <v>UTC+1</v>
      </c>
      <c r="F74626" s="2">
        <f>VLOOKUP(C74626,Подписчики!A:D,4,FALSE)/24+B74626</f>
        <v>44376.600511326862</v>
      </c>
      <c r="G74626">
        <f t="shared" si="1165"/>
        <v>2</v>
      </c>
    </row>
    <row r="74627" spans="1:7" x14ac:dyDescent="0.25">
      <c r="A74627">
        <v>226729</v>
      </c>
      <c r="B74627" s="2">
        <v>44376.559249190934</v>
      </c>
      <c r="C74627">
        <v>3820</v>
      </c>
      <c r="D74627">
        <v>194335</v>
      </c>
      <c r="E74627" t="str">
        <f>VLOOKUP(C74627,Подписчики!A:D,2,FALSE)</f>
        <v>UTC+2</v>
      </c>
      <c r="F74627" s="2">
        <f>VLOOKUP(C74627,Подписчики!A:D,4,FALSE)/24+B74627</f>
        <v>44376.64258252427</v>
      </c>
      <c r="G74627">
        <f t="shared" ref="G74627:G74690" si="1166">WEEKDAY(F74627,2)</f>
        <v>2</v>
      </c>
    </row>
    <row r="74628" spans="1:7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t="str">
        <f>VLOOKUP(C74628,Подписчики!A:D,2,FALSE)</f>
        <v>UTC+4</v>
      </c>
      <c r="F74628" s="2">
        <f>VLOOKUP(C74628,Подписчики!A:D,4,FALSE)/24+B74628</f>
        <v>44376.726724919092</v>
      </c>
      <c r="G74628">
        <f t="shared" si="1166"/>
        <v>2</v>
      </c>
    </row>
    <row r="74629" spans="1:7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t="str">
        <f>VLOOKUP(C74629,Подписчики!A:D,2,FALSE)</f>
        <v>UTC+2</v>
      </c>
      <c r="F74629" s="2">
        <f>VLOOKUP(C74629,Подписчики!A:D,4,FALSE)/24+B74629</f>
        <v>44376.64420064725</v>
      </c>
      <c r="G74629">
        <f t="shared" si="1166"/>
        <v>2</v>
      </c>
    </row>
    <row r="74630" spans="1:7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t="str">
        <f>VLOOKUP(C74630,Подписчики!A:D,2,FALSE)</f>
        <v>UTC+3</v>
      </c>
      <c r="F74630" s="2">
        <f>VLOOKUP(C74630,Подписчики!A:D,4,FALSE)/24+B74630</f>
        <v>44376.686271844657</v>
      </c>
      <c r="G74630">
        <f t="shared" si="1166"/>
        <v>2</v>
      </c>
    </row>
    <row r="74631" spans="1:7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t="str">
        <f>VLOOKUP(C74631,Подписчики!A:D,2,FALSE)</f>
        <v>UTC+2</v>
      </c>
      <c r="F74631" s="2">
        <f>VLOOKUP(C74631,Подписчики!A:D,4,FALSE)/24+B74631</f>
        <v>44376.64581877023</v>
      </c>
      <c r="G74631">
        <f t="shared" si="1166"/>
        <v>2</v>
      </c>
    </row>
    <row r="74632" spans="1:7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t="str">
        <f>VLOOKUP(C74632,Подписчики!A:D,2,FALSE)</f>
        <v>UTC+4</v>
      </c>
      <c r="F74632" s="2">
        <f>VLOOKUP(C74632,Подписчики!A:D,4,FALSE)/24+B74632</f>
        <v>44376.729961165045</v>
      </c>
      <c r="G74632">
        <f t="shared" si="1166"/>
        <v>2</v>
      </c>
    </row>
    <row r="74633" spans="1:7" x14ac:dyDescent="0.25">
      <c r="A74633">
        <v>226745</v>
      </c>
      <c r="B74633" s="2">
        <v>44376.565317152104</v>
      </c>
      <c r="C74633">
        <v>294190</v>
      </c>
      <c r="D74633">
        <v>4199</v>
      </c>
      <c r="E74633" t="str">
        <f>VLOOKUP(C74633,Подписчики!A:D,2,FALSE)</f>
        <v>UTC+1</v>
      </c>
      <c r="F74633" s="2">
        <f>VLOOKUP(C74633,Подписчики!A:D,4,FALSE)/24+B74633</f>
        <v>44376.606983818769</v>
      </c>
      <c r="G74633">
        <f t="shared" si="1166"/>
        <v>2</v>
      </c>
    </row>
    <row r="74634" spans="1:7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t="str">
        <f>VLOOKUP(C74634,Подписчики!A:D,2,FALSE)</f>
        <v>UTC+2</v>
      </c>
      <c r="F74634" s="2">
        <f>VLOOKUP(C74634,Подписчики!A:D,4,FALSE)/24+B74634</f>
        <v>44376.649055016183</v>
      </c>
      <c r="G74634">
        <f t="shared" si="1166"/>
        <v>2</v>
      </c>
    </row>
    <row r="74635" spans="1:7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t="str">
        <f>VLOOKUP(C74635,Подписчики!A:D,2,FALSE)</f>
        <v>UTC+1</v>
      </c>
      <c r="F74635" s="2">
        <f>VLOOKUP(C74635,Подписчики!A:D,4,FALSE)/24+B74635</f>
        <v>44376.608601941749</v>
      </c>
      <c r="G74635">
        <f t="shared" si="1166"/>
        <v>2</v>
      </c>
    </row>
    <row r="74636" spans="1:7" x14ac:dyDescent="0.25">
      <c r="A74636">
        <v>226756</v>
      </c>
      <c r="B74636" s="2">
        <v>44376.568148867314</v>
      </c>
      <c r="C74636">
        <v>138341</v>
      </c>
      <c r="D74636">
        <v>5151</v>
      </c>
      <c r="E74636" t="str">
        <f>VLOOKUP(C74636,Подписчики!A:D,2,FALSE)</f>
        <v>UTC+4</v>
      </c>
      <c r="F74636" s="2">
        <f>VLOOKUP(C74636,Подписчики!A:D,4,FALSE)/24+B74636</f>
        <v>44376.734815533979</v>
      </c>
      <c r="G74636">
        <f t="shared" si="1166"/>
        <v>2</v>
      </c>
    </row>
    <row r="74637" spans="1:7" x14ac:dyDescent="0.25">
      <c r="A74637">
        <v>226761</v>
      </c>
      <c r="B74637" s="2">
        <v>44376.568553398058</v>
      </c>
      <c r="C74637">
        <v>13770</v>
      </c>
      <c r="D74637">
        <v>346056</v>
      </c>
      <c r="E74637" t="str">
        <f>VLOOKUP(C74637,Подписчики!A:D,2,FALSE)</f>
        <v>UTC+1</v>
      </c>
      <c r="F74637" s="2">
        <f>VLOOKUP(C74637,Подписчики!A:D,4,FALSE)/24+B74637</f>
        <v>44376.610220064722</v>
      </c>
      <c r="G74637">
        <f t="shared" si="1166"/>
        <v>2</v>
      </c>
    </row>
    <row r="74638" spans="1:7" x14ac:dyDescent="0.25">
      <c r="A74638">
        <v>226762</v>
      </c>
      <c r="B74638" s="2">
        <v>44376.569766990287</v>
      </c>
      <c r="C74638">
        <v>115465</v>
      </c>
      <c r="D74638">
        <v>11674</v>
      </c>
      <c r="E74638" t="str">
        <f>VLOOKUP(C74638,Подписчики!A:D,2,FALSE)</f>
        <v>UTC+8</v>
      </c>
      <c r="F74638" s="2">
        <f>VLOOKUP(C74638,Подписчики!A:D,4,FALSE)/24+B74638</f>
        <v>44376.903100323623</v>
      </c>
      <c r="G74638">
        <f t="shared" si="1166"/>
        <v>2</v>
      </c>
    </row>
    <row r="74639" spans="1:7" x14ac:dyDescent="0.25">
      <c r="A74639">
        <v>226765</v>
      </c>
      <c r="B74639" s="2">
        <v>44376.570980582524</v>
      </c>
      <c r="C74639">
        <v>78319</v>
      </c>
      <c r="D74639">
        <v>411922</v>
      </c>
      <c r="E74639" t="str">
        <f>VLOOKUP(C74639,Подписчики!A:D,2,FALSE)</f>
        <v>UTC+3</v>
      </c>
      <c r="F74639" s="2">
        <f>VLOOKUP(C74639,Подписчики!A:D,4,FALSE)/24+B74639</f>
        <v>44376.695980582524</v>
      </c>
      <c r="G74639">
        <f t="shared" si="1166"/>
        <v>2</v>
      </c>
    </row>
    <row r="74640" spans="1:7" x14ac:dyDescent="0.25">
      <c r="A74640">
        <v>226767</v>
      </c>
      <c r="B74640" s="2">
        <v>44376.570980582524</v>
      </c>
      <c r="C74640">
        <v>212311</v>
      </c>
      <c r="D74640">
        <v>21550</v>
      </c>
      <c r="E74640" t="str">
        <f>VLOOKUP(C74640,Подписчики!A:D,2,FALSE)</f>
        <v>UTC+3</v>
      </c>
      <c r="F74640" s="2">
        <f>VLOOKUP(C74640,Подписчики!A:D,4,FALSE)/24+B74640</f>
        <v>44376.695980582524</v>
      </c>
      <c r="G74640">
        <f t="shared" si="1166"/>
        <v>2</v>
      </c>
    </row>
    <row r="74641" spans="1:7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t="str">
        <f>VLOOKUP(C74641,Подписчики!A:D,2,FALSE)</f>
        <v>UTC+3</v>
      </c>
      <c r="F74641" s="2">
        <f>VLOOKUP(C74641,Подписчики!A:D,4,FALSE)/24+B74641</f>
        <v>44376.695980582524</v>
      </c>
      <c r="G74641">
        <f t="shared" si="1166"/>
        <v>2</v>
      </c>
    </row>
    <row r="74642" spans="1:7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t="str">
        <f>VLOOKUP(C74642,Подписчики!A:D,2,FALSE)</f>
        <v>UTC+1</v>
      </c>
      <c r="F74642" s="2">
        <f>VLOOKUP(C74642,Подписчики!A:D,4,FALSE)/24+B74642</f>
        <v>44376.613456310683</v>
      </c>
      <c r="G74642">
        <f t="shared" si="1166"/>
        <v>2</v>
      </c>
    </row>
    <row r="74643" spans="1:7" x14ac:dyDescent="0.25">
      <c r="A74643">
        <v>226778</v>
      </c>
      <c r="B74643" s="2">
        <v>44376.573003236248</v>
      </c>
      <c r="C74643">
        <v>51147</v>
      </c>
      <c r="D74643">
        <v>191893</v>
      </c>
      <c r="E74643" t="str">
        <f>VLOOKUP(C74643,Подписчики!A:D,2,FALSE)</f>
        <v>UTC+0</v>
      </c>
      <c r="F74643" s="2">
        <f>VLOOKUP(C74643,Подписчики!A:D,4,FALSE)/24+B74643</f>
        <v>44376.573003236248</v>
      </c>
      <c r="G74643">
        <f t="shared" si="1166"/>
        <v>2</v>
      </c>
    </row>
    <row r="74644" spans="1:7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t="str">
        <f>VLOOKUP(C74644,Подписчики!A:D,2,FALSE)</f>
        <v>UTC+1</v>
      </c>
      <c r="F74644" s="2">
        <f>VLOOKUP(C74644,Подписчики!A:D,4,FALSE)/24+B74644</f>
        <v>44376.615074433656</v>
      </c>
      <c r="G74644">
        <f t="shared" si="1166"/>
        <v>2</v>
      </c>
    </row>
    <row r="74645" spans="1:7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t="str">
        <f>VLOOKUP(C74645,Подписчики!A:D,2,FALSE)</f>
        <v>UTC+1</v>
      </c>
      <c r="F74645" s="2">
        <f>VLOOKUP(C74645,Подписчики!A:D,4,FALSE)/24+B74645</f>
        <v>44376.615074433656</v>
      </c>
      <c r="G74645">
        <f t="shared" si="1166"/>
        <v>2</v>
      </c>
    </row>
    <row r="74646" spans="1:7" x14ac:dyDescent="0.25">
      <c r="A74646">
        <v>226789</v>
      </c>
      <c r="B74646" s="2">
        <v>44376.574216828478</v>
      </c>
      <c r="C74646">
        <v>35220</v>
      </c>
      <c r="D74646">
        <v>245484</v>
      </c>
      <c r="E74646" t="str">
        <f>VLOOKUP(C74646,Подписчики!A:D,2,FALSE)</f>
        <v>UTC+3</v>
      </c>
      <c r="F74646" s="2">
        <f>VLOOKUP(C74646,Подписчики!A:D,4,FALSE)/24+B74646</f>
        <v>44376.699216828478</v>
      </c>
      <c r="G74646">
        <f t="shared" si="1166"/>
        <v>2</v>
      </c>
    </row>
    <row r="74647" spans="1:7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t="str">
        <f>VLOOKUP(C74647,Подписчики!A:D,2,FALSE)</f>
        <v>UTC+3</v>
      </c>
      <c r="F74647" s="2">
        <f>VLOOKUP(C74647,Подписчики!A:D,4,FALSE)/24+B74647</f>
        <v>44376.699216828478</v>
      </c>
      <c r="G74647">
        <f t="shared" si="1166"/>
        <v>2</v>
      </c>
    </row>
    <row r="74648" spans="1:7" x14ac:dyDescent="0.25">
      <c r="A74648">
        <v>226798</v>
      </c>
      <c r="B74648" s="2">
        <v>44376.574621359221</v>
      </c>
      <c r="C74648">
        <v>99829</v>
      </c>
      <c r="D74648">
        <v>445697</v>
      </c>
      <c r="E74648" t="str">
        <f>VLOOKUP(C74648,Подписчики!A:D,2,FALSE)</f>
        <v>UTC+0</v>
      </c>
      <c r="F74648" s="2">
        <f>VLOOKUP(C74648,Подписчики!A:D,4,FALSE)/24+B74648</f>
        <v>44376.574621359221</v>
      </c>
      <c r="G74648">
        <f t="shared" si="1166"/>
        <v>2</v>
      </c>
    </row>
    <row r="74649" spans="1:7" x14ac:dyDescent="0.25">
      <c r="A74649">
        <v>226799</v>
      </c>
      <c r="B74649" s="2">
        <v>44376.576644012945</v>
      </c>
      <c r="C74649">
        <v>54146</v>
      </c>
      <c r="D74649">
        <v>394819</v>
      </c>
      <c r="E74649" t="str">
        <f>VLOOKUP(C74649,Подписчики!A:D,2,FALSE)</f>
        <v>UTC+1</v>
      </c>
      <c r="F74649" s="2">
        <f>VLOOKUP(C74649,Подписчики!A:D,4,FALSE)/24+B74649</f>
        <v>44376.618310679609</v>
      </c>
      <c r="G74649">
        <f t="shared" si="1166"/>
        <v>2</v>
      </c>
    </row>
    <row r="74650" spans="1:7" x14ac:dyDescent="0.25">
      <c r="A74650">
        <v>226804</v>
      </c>
      <c r="B74650" s="2">
        <v>44376.577048543688</v>
      </c>
      <c r="C74650">
        <v>11948</v>
      </c>
      <c r="D74650">
        <v>43842</v>
      </c>
      <c r="E74650" t="str">
        <f>VLOOKUP(C74650,Подписчики!A:D,2,FALSE)</f>
        <v>UTC+2</v>
      </c>
      <c r="F74650" s="2">
        <f>VLOOKUP(C74650,Подписчики!A:D,4,FALSE)/24+B74650</f>
        <v>44376.660381877024</v>
      </c>
      <c r="G74650">
        <f t="shared" si="1166"/>
        <v>2</v>
      </c>
    </row>
    <row r="74651" spans="1:7" x14ac:dyDescent="0.25">
      <c r="A74651">
        <v>226808</v>
      </c>
      <c r="B74651" s="2">
        <v>44376.579475728155</v>
      </c>
      <c r="C74651">
        <v>334062</v>
      </c>
      <c r="D74651">
        <v>63666</v>
      </c>
      <c r="E74651" t="str">
        <f>VLOOKUP(C74651,Подписчики!A:D,2,FALSE)</f>
        <v>UTC+4</v>
      </c>
      <c r="F74651" s="2">
        <f>VLOOKUP(C74651,Подписчики!A:D,4,FALSE)/24+B74651</f>
        <v>44376.746142394819</v>
      </c>
      <c r="G74651">
        <f t="shared" si="1166"/>
        <v>2</v>
      </c>
    </row>
    <row r="74652" spans="1:7" x14ac:dyDescent="0.25">
      <c r="A74652">
        <v>226810</v>
      </c>
      <c r="B74652" s="2">
        <v>44376.581902912621</v>
      </c>
      <c r="C74652">
        <v>11852</v>
      </c>
      <c r="D74652">
        <v>341333</v>
      </c>
      <c r="E74652" t="str">
        <f>VLOOKUP(C74652,Подписчики!A:D,2,FALSE)</f>
        <v>UTC+2</v>
      </c>
      <c r="F74652" s="2">
        <f>VLOOKUP(C74652,Подписчики!A:D,4,FALSE)/24+B74652</f>
        <v>44376.665236245957</v>
      </c>
      <c r="G74652">
        <f t="shared" si="1166"/>
        <v>2</v>
      </c>
    </row>
    <row r="74653" spans="1:7" x14ac:dyDescent="0.25">
      <c r="A74653">
        <v>226813</v>
      </c>
      <c r="B74653" s="2">
        <v>44376.582307443365</v>
      </c>
      <c r="C74653">
        <v>4685</v>
      </c>
      <c r="D74653">
        <v>411922</v>
      </c>
      <c r="E74653" t="str">
        <f>VLOOKUP(C74653,Подписчики!A:D,2,FALSE)</f>
        <v>UTC+3</v>
      </c>
      <c r="F74653" s="2">
        <f>VLOOKUP(C74653,Подписчики!A:D,4,FALSE)/24+B74653</f>
        <v>44376.707307443365</v>
      </c>
      <c r="G74653">
        <f t="shared" si="1166"/>
        <v>2</v>
      </c>
    </row>
    <row r="74654" spans="1:7" x14ac:dyDescent="0.25">
      <c r="A74654">
        <v>226814</v>
      </c>
      <c r="B74654" s="2">
        <v>44376.583116504858</v>
      </c>
      <c r="C74654">
        <v>53195</v>
      </c>
      <c r="D74654">
        <v>432277</v>
      </c>
      <c r="E74654" t="str">
        <f>VLOOKUP(C74654,Подписчики!A:D,2,FALSE)</f>
        <v>UTC+1</v>
      </c>
      <c r="F74654" s="2">
        <f>VLOOKUP(C74654,Подписчики!A:D,4,FALSE)/24+B74654</f>
        <v>44376.624783171523</v>
      </c>
      <c r="G74654">
        <f t="shared" si="1166"/>
        <v>2</v>
      </c>
    </row>
    <row r="74655" spans="1:7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t="str">
        <f>VLOOKUP(C74655,Подписчики!A:D,2,FALSE)</f>
        <v>UTC+5</v>
      </c>
      <c r="F74655" s="2">
        <f>VLOOKUP(C74655,Подписчики!A:D,4,FALSE)/24+B74655</f>
        <v>44376.792000000001</v>
      </c>
      <c r="G74655">
        <f t="shared" si="1166"/>
        <v>2</v>
      </c>
    </row>
    <row r="74656" spans="1:7" x14ac:dyDescent="0.25">
      <c r="A74656">
        <v>226817</v>
      </c>
      <c r="B74656" s="2">
        <v>44376.583925566345</v>
      </c>
      <c r="C74656">
        <v>50018</v>
      </c>
      <c r="D74656">
        <v>470762</v>
      </c>
      <c r="E74656" t="str">
        <f>VLOOKUP(C74656,Подписчики!A:D,2,FALSE)</f>
        <v>UTC+3</v>
      </c>
      <c r="F74656" s="2">
        <f>VLOOKUP(C74656,Подписчики!A:D,4,FALSE)/24+B74656</f>
        <v>44376.708925566345</v>
      </c>
      <c r="G74656">
        <f t="shared" si="1166"/>
        <v>2</v>
      </c>
    </row>
    <row r="74657" spans="1:7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t="str">
        <f>VLOOKUP(C74657,Подписчики!A:D,2,FALSE)</f>
        <v>UTC+3</v>
      </c>
      <c r="F74657" s="2">
        <f>VLOOKUP(C74657,Подписчики!A:D,4,FALSE)/24+B74657</f>
        <v>44376.708925566345</v>
      </c>
      <c r="G74657">
        <f t="shared" si="1166"/>
        <v>2</v>
      </c>
    </row>
    <row r="74658" spans="1:7" x14ac:dyDescent="0.25">
      <c r="A74658">
        <v>226824</v>
      </c>
      <c r="B74658" s="2">
        <v>44376.586352750812</v>
      </c>
      <c r="C74658">
        <v>93949</v>
      </c>
      <c r="D74658">
        <v>129069</v>
      </c>
      <c r="E74658" t="str">
        <f>VLOOKUP(C74658,Подписчики!A:D,2,FALSE)</f>
        <v>UTC+1</v>
      </c>
      <c r="F74658" s="2">
        <f>VLOOKUP(C74658,Подписчики!A:D,4,FALSE)/24+B74658</f>
        <v>44376.628019417476</v>
      </c>
      <c r="G74658">
        <f t="shared" si="1166"/>
        <v>2</v>
      </c>
    </row>
    <row r="74659" spans="1:7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t="str">
        <f>VLOOKUP(C74659,Подписчики!A:D,2,FALSE)</f>
        <v>UTC+1</v>
      </c>
      <c r="F74659" s="2">
        <f>VLOOKUP(C74659,Подписчики!A:D,4,FALSE)/24+B74659</f>
        <v>44376.628019417476</v>
      </c>
      <c r="G74659">
        <f t="shared" si="1166"/>
        <v>2</v>
      </c>
    </row>
    <row r="74660" spans="1:7" x14ac:dyDescent="0.25">
      <c r="A74660">
        <v>226829</v>
      </c>
      <c r="B74660" s="2">
        <v>44376.586757281548</v>
      </c>
      <c r="C74660">
        <v>70295</v>
      </c>
      <c r="D74660">
        <v>82901</v>
      </c>
      <c r="E74660" t="str">
        <f>VLOOKUP(C74660,Подписчики!A:D,2,FALSE)</f>
        <v>UTC+2</v>
      </c>
      <c r="F74660" s="2">
        <f>VLOOKUP(C74660,Подписчики!A:D,4,FALSE)/24+B74660</f>
        <v>44376.670090614884</v>
      </c>
      <c r="G74660">
        <f t="shared" si="1166"/>
        <v>2</v>
      </c>
    </row>
    <row r="74661" spans="1:7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t="str">
        <f>VLOOKUP(C74661,Подписчики!A:D,2,FALSE)</f>
        <v>UTC+6</v>
      </c>
      <c r="F74661" s="2">
        <f>VLOOKUP(C74661,Подписчики!A:D,4,FALSE)/24+B74661</f>
        <v>44376.836757281555</v>
      </c>
      <c r="G74661">
        <f t="shared" si="1166"/>
        <v>2</v>
      </c>
    </row>
    <row r="74662" spans="1:7" x14ac:dyDescent="0.25">
      <c r="A74662">
        <v>226832</v>
      </c>
      <c r="B74662" s="2">
        <v>44376.587970873792</v>
      </c>
      <c r="C74662">
        <v>22182</v>
      </c>
      <c r="D74662">
        <v>148309</v>
      </c>
      <c r="E74662" t="str">
        <f>VLOOKUP(C74662,Подписчики!A:D,2,FALSE)</f>
        <v>UTC+1</v>
      </c>
      <c r="F74662" s="2">
        <f>VLOOKUP(C74662,Подписчики!A:D,4,FALSE)/24+B74662</f>
        <v>44376.629637540456</v>
      </c>
      <c r="G74662">
        <f t="shared" si="1166"/>
        <v>2</v>
      </c>
    </row>
    <row r="74663" spans="1:7" x14ac:dyDescent="0.25">
      <c r="A74663">
        <v>226833</v>
      </c>
      <c r="B74663" s="2">
        <v>44376.588000000003</v>
      </c>
      <c r="C74663">
        <v>94297</v>
      </c>
      <c r="D74663">
        <v>347008</v>
      </c>
      <c r="E74663" t="str">
        <f>VLOOKUP(C74663,Подписчики!A:D,2,FALSE)</f>
        <v>UTC+3</v>
      </c>
      <c r="F74663" s="2">
        <f>VLOOKUP(C74663,Подписчики!A:D,4,FALSE)/24+B74663</f>
        <v>44376.713000000003</v>
      </c>
      <c r="G74663">
        <f t="shared" si="1166"/>
        <v>2</v>
      </c>
    </row>
    <row r="74664" spans="1:7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t="str">
        <f>VLOOKUP(C74664,Подписчики!A:D,2,FALSE)</f>
        <v>UTC+6</v>
      </c>
      <c r="F74664" s="2">
        <f>VLOOKUP(C74664,Подписчики!A:D,4,FALSE)/24+B74664</f>
        <v>44376.838375404528</v>
      </c>
      <c r="G74664">
        <f t="shared" si="1166"/>
        <v>2</v>
      </c>
    </row>
    <row r="74665" spans="1:7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t="str">
        <f>VLOOKUP(C74665,Подписчики!A:D,2,FALSE)</f>
        <v>UTC+3</v>
      </c>
      <c r="F74665" s="2">
        <f>VLOOKUP(C74665,Подписчики!A:D,4,FALSE)/24+B74665</f>
        <v>44376.713779935279</v>
      </c>
      <c r="G74665">
        <f t="shared" si="1166"/>
        <v>2</v>
      </c>
    </row>
    <row r="74666" spans="1:7" x14ac:dyDescent="0.25">
      <c r="A74666">
        <v>226841</v>
      </c>
      <c r="B74666" s="2">
        <v>44376.589</v>
      </c>
      <c r="C74666">
        <v>119053</v>
      </c>
      <c r="D74666">
        <v>411922</v>
      </c>
      <c r="E74666" t="str">
        <f>VLOOKUP(C74666,Подписчики!A:D,2,FALSE)</f>
        <v>UTC+3</v>
      </c>
      <c r="F74666" s="2">
        <f>VLOOKUP(C74666,Подписчики!A:D,4,FALSE)/24+B74666</f>
        <v>44376.714</v>
      </c>
      <c r="G74666">
        <f t="shared" si="1166"/>
        <v>2</v>
      </c>
    </row>
    <row r="74667" spans="1:7" x14ac:dyDescent="0.25">
      <c r="A74667">
        <v>226842</v>
      </c>
      <c r="B74667" s="2">
        <v>44376.590398058252</v>
      </c>
      <c r="C74667">
        <v>83498</v>
      </c>
      <c r="D74667">
        <v>425965</v>
      </c>
      <c r="E74667" t="str">
        <f>VLOOKUP(C74667,Подписчики!A:D,2,FALSE)</f>
        <v>UTC+7</v>
      </c>
      <c r="F74667" s="2">
        <f>VLOOKUP(C74667,Подписчики!A:D,4,FALSE)/24+B74667</f>
        <v>44376.882064724916</v>
      </c>
      <c r="G74667">
        <f t="shared" si="1166"/>
        <v>2</v>
      </c>
    </row>
    <row r="74668" spans="1:7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t="str">
        <f>VLOOKUP(C74668,Подписчики!A:D,2,FALSE)</f>
        <v>UTC+3</v>
      </c>
      <c r="F74668" s="2">
        <f>VLOOKUP(C74668,Подписчики!A:D,4,FALSE)/24+B74668</f>
        <v>44376.715398058252</v>
      </c>
      <c r="G74668">
        <f t="shared" si="1166"/>
        <v>2</v>
      </c>
    </row>
    <row r="74669" spans="1:7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t="str">
        <f>VLOOKUP(C74669,Подписчики!A:D,2,FALSE)</f>
        <v>UTC+3</v>
      </c>
      <c r="F74669" s="2">
        <f>VLOOKUP(C74669,Подписчики!A:D,4,FALSE)/24+B74669</f>
        <v>44376.715398058252</v>
      </c>
      <c r="G74669">
        <f t="shared" si="1166"/>
        <v>2</v>
      </c>
    </row>
    <row r="74670" spans="1:7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t="str">
        <f>VLOOKUP(C74670,Подписчики!A:D,2,FALSE)</f>
        <v>UTC+2</v>
      </c>
      <c r="F74670" s="2">
        <f>VLOOKUP(C74670,Подписчики!A:D,4,FALSE)/24+B74670</f>
        <v>44376.674944983817</v>
      </c>
      <c r="G74670">
        <f t="shared" si="1166"/>
        <v>2</v>
      </c>
    </row>
    <row r="74671" spans="1:7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t="str">
        <f>VLOOKUP(C74671,Подписчики!A:D,2,FALSE)</f>
        <v>UTC+8</v>
      </c>
      <c r="F74671" s="2">
        <f>VLOOKUP(C74671,Подписчики!A:D,4,FALSE)/24+B74671</f>
        <v>44376.925754045311</v>
      </c>
      <c r="G74671">
        <f t="shared" si="1166"/>
        <v>2</v>
      </c>
    </row>
    <row r="74672" spans="1:7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t="str">
        <f>VLOOKUP(C74672,Подписчики!A:D,2,FALSE)</f>
        <v>UTC+1</v>
      </c>
      <c r="F74672" s="2">
        <f>VLOOKUP(C74672,Подписчики!A:D,4,FALSE)/24+B74672</f>
        <v>44376.636110032363</v>
      </c>
      <c r="G74672">
        <f t="shared" si="1166"/>
        <v>2</v>
      </c>
    </row>
    <row r="74673" spans="1:7" x14ac:dyDescent="0.25">
      <c r="A74673">
        <v>226855</v>
      </c>
      <c r="B74673" s="2">
        <v>44376.594443365699</v>
      </c>
      <c r="C74673">
        <v>324488</v>
      </c>
      <c r="D74673">
        <v>75550</v>
      </c>
      <c r="E74673" t="str">
        <f>VLOOKUP(C74673,Подписчики!A:D,2,FALSE)</f>
        <v>UTC+1</v>
      </c>
      <c r="F74673" s="2">
        <f>VLOOKUP(C74673,Подписчики!A:D,4,FALSE)/24+B74673</f>
        <v>44376.636110032363</v>
      </c>
      <c r="G74673">
        <f t="shared" si="1166"/>
        <v>2</v>
      </c>
    </row>
    <row r="74674" spans="1:7" x14ac:dyDescent="0.25">
      <c r="A74674">
        <v>226860</v>
      </c>
      <c r="B74674" s="2">
        <v>44376.594847896435</v>
      </c>
      <c r="C74674">
        <v>244727</v>
      </c>
      <c r="D74674">
        <v>54784</v>
      </c>
      <c r="E74674" t="str">
        <f>VLOOKUP(C74674,Подписчики!A:D,2,FALSE)</f>
        <v>UTC+2</v>
      </c>
      <c r="F74674" s="2">
        <f>VLOOKUP(C74674,Подписчики!A:D,4,FALSE)/24+B74674</f>
        <v>44376.67818122977</v>
      </c>
      <c r="G74674">
        <f t="shared" si="1166"/>
        <v>2</v>
      </c>
    </row>
    <row r="74675" spans="1:7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t="str">
        <f>VLOOKUP(C74675,Подписчики!A:D,2,FALSE)</f>
        <v>UTC+2</v>
      </c>
      <c r="F74675" s="2">
        <f>VLOOKUP(C74675,Подписчики!A:D,4,FALSE)/24+B74675</f>
        <v>44376.67818122977</v>
      </c>
      <c r="G74675">
        <f t="shared" si="1166"/>
        <v>2</v>
      </c>
    </row>
    <row r="74676" spans="1:7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t="str">
        <f>VLOOKUP(C74676,Подписчики!A:D,2,FALSE)</f>
        <v>UTC+1</v>
      </c>
      <c r="F74676" s="2">
        <f>VLOOKUP(C74676,Подписчики!A:D,4,FALSE)/24+B74676</f>
        <v>44376.637728155343</v>
      </c>
      <c r="G74676">
        <f t="shared" si="1166"/>
        <v>2</v>
      </c>
    </row>
    <row r="74677" spans="1:7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t="str">
        <f>VLOOKUP(C74677,Подписчики!A:D,2,FALSE)</f>
        <v>UTC+1</v>
      </c>
      <c r="F74677" s="2">
        <f>VLOOKUP(C74677,Подписчики!A:D,4,FALSE)/24+B74677</f>
        <v>44376.637728155343</v>
      </c>
      <c r="G74677">
        <f t="shared" si="1166"/>
        <v>2</v>
      </c>
    </row>
    <row r="74678" spans="1:7" x14ac:dyDescent="0.25">
      <c r="A74678">
        <v>226869</v>
      </c>
      <c r="B74678" s="2">
        <v>44376.597275080909</v>
      </c>
      <c r="C74678">
        <v>55264</v>
      </c>
      <c r="D74678">
        <v>21760</v>
      </c>
      <c r="E74678" t="str">
        <f>VLOOKUP(C74678,Подписчики!A:D,2,FALSE)</f>
        <v>UTC+0</v>
      </c>
      <c r="F74678" s="2">
        <f>VLOOKUP(C74678,Подписчики!A:D,4,FALSE)/24+B74678</f>
        <v>44376.597275080909</v>
      </c>
      <c r="G74678">
        <f t="shared" si="1166"/>
        <v>2</v>
      </c>
    </row>
    <row r="74679" spans="1:7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t="str">
        <f>VLOOKUP(C74679,Подписчики!A:D,2,FALSE)</f>
        <v>UTC+4</v>
      </c>
      <c r="F74679" s="2">
        <f>VLOOKUP(C74679,Подписчики!A:D,4,FALSE)/24+B74679</f>
        <v>44376.763941747573</v>
      </c>
      <c r="G74679">
        <f t="shared" si="1166"/>
        <v>2</v>
      </c>
    </row>
    <row r="74680" spans="1:7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t="str">
        <f>VLOOKUP(C74680,Подписчики!A:D,2,FALSE)</f>
        <v>UTC+1</v>
      </c>
      <c r="F74680" s="2">
        <f>VLOOKUP(C74680,Подписчики!A:D,4,FALSE)/24+B74680</f>
        <v>44376.639346278316</v>
      </c>
      <c r="G74680">
        <f t="shared" si="1166"/>
        <v>2</v>
      </c>
    </row>
    <row r="74681" spans="1:7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t="str">
        <f>VLOOKUP(C74681,Подписчики!A:D,2,FALSE)</f>
        <v>UTC+7</v>
      </c>
      <c r="F74681" s="2">
        <f>VLOOKUP(C74681,Подписчики!A:D,4,FALSE)/24+B74681</f>
        <v>44376.890155339803</v>
      </c>
      <c r="G74681">
        <f t="shared" si="1166"/>
        <v>2</v>
      </c>
    </row>
    <row r="74682" spans="1:7" x14ac:dyDescent="0.25">
      <c r="A74682">
        <v>226881</v>
      </c>
      <c r="B74682" s="2">
        <v>44376.600106796119</v>
      </c>
      <c r="C74682">
        <v>93877</v>
      </c>
      <c r="D74682">
        <v>21760</v>
      </c>
      <c r="E74682" t="str">
        <f>VLOOKUP(C74682,Подписчики!A:D,2,FALSE)</f>
        <v>UTC+3</v>
      </c>
      <c r="F74682" s="2">
        <f>VLOOKUP(C74682,Подписчики!A:D,4,FALSE)/24+B74682</f>
        <v>44376.725106796119</v>
      </c>
      <c r="G74682">
        <f t="shared" si="1166"/>
        <v>2</v>
      </c>
    </row>
    <row r="74683" spans="1:7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t="str">
        <f>VLOOKUP(C74683,Подписчики!A:D,2,FALSE)</f>
        <v>UTC+5</v>
      </c>
      <c r="F74683" s="2">
        <f>VLOOKUP(C74683,Подписчики!A:D,4,FALSE)/24+B74683</f>
        <v>44376.809249190941</v>
      </c>
      <c r="G74683">
        <f t="shared" si="1166"/>
        <v>2</v>
      </c>
    </row>
    <row r="74684" spans="1:7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t="str">
        <f>VLOOKUP(C74684,Подписчики!A:D,2,FALSE)</f>
        <v>UTC+1</v>
      </c>
      <c r="F74684" s="2">
        <f>VLOOKUP(C74684,Подписчики!A:D,4,FALSE)/24+B74684</f>
        <v>44376.64258252427</v>
      </c>
      <c r="G74684">
        <f t="shared" si="1166"/>
        <v>2</v>
      </c>
    </row>
    <row r="74685" spans="1:7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t="str">
        <f>VLOOKUP(C74685,Подписчики!A:D,2,FALSE)</f>
        <v>UTC+3</v>
      </c>
      <c r="F74685" s="2">
        <f>VLOOKUP(C74685,Подписчики!A:D,4,FALSE)/24+B74685</f>
        <v>44376.726724919092</v>
      </c>
      <c r="G74685">
        <f t="shared" si="1166"/>
        <v>2</v>
      </c>
    </row>
    <row r="74686" spans="1:7" x14ac:dyDescent="0.25">
      <c r="A74686">
        <v>226893</v>
      </c>
      <c r="B74686" s="2">
        <v>44376.602533980586</v>
      </c>
      <c r="C74686">
        <v>32199</v>
      </c>
      <c r="D74686">
        <v>470762</v>
      </c>
      <c r="E74686" t="str">
        <f>VLOOKUP(C74686,Подписчики!A:D,2,FALSE)</f>
        <v>UTC+1</v>
      </c>
      <c r="F74686" s="2">
        <f>VLOOKUP(C74686,Подписчики!A:D,4,FALSE)/24+B74686</f>
        <v>44376.64420064725</v>
      </c>
      <c r="G74686">
        <f t="shared" si="1166"/>
        <v>2</v>
      </c>
    </row>
    <row r="74687" spans="1:7" x14ac:dyDescent="0.25">
      <c r="A74687">
        <v>226895</v>
      </c>
      <c r="B74687" s="2">
        <v>44376.602938511322</v>
      </c>
      <c r="C74687">
        <v>94360</v>
      </c>
      <c r="D74687">
        <v>325852</v>
      </c>
      <c r="E74687" t="str">
        <f>VLOOKUP(C74687,Подписчики!A:D,2,FALSE)</f>
        <v>UTC+2</v>
      </c>
      <c r="F74687" s="2">
        <f>VLOOKUP(C74687,Подписчики!A:D,4,FALSE)/24+B74687</f>
        <v>44376.686271844657</v>
      </c>
      <c r="G74687">
        <f t="shared" si="1166"/>
        <v>2</v>
      </c>
    </row>
    <row r="74688" spans="1:7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t="str">
        <f>VLOOKUP(C74688,Подписчики!A:D,2,FALSE)</f>
        <v>UTC+1</v>
      </c>
      <c r="F74688" s="2">
        <f>VLOOKUP(C74688,Подписчики!A:D,4,FALSE)/24+B74688</f>
        <v>44376.644999999997</v>
      </c>
      <c r="G74688">
        <f t="shared" si="1166"/>
        <v>2</v>
      </c>
    </row>
    <row r="74689" spans="1:7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t="str">
        <f>VLOOKUP(C74689,Подписчики!A:D,2,FALSE)</f>
        <v>UTC+3</v>
      </c>
      <c r="F74689" s="2">
        <f>VLOOKUP(C74689,Подписчики!A:D,4,FALSE)/24+B74689</f>
        <v>44376.728343042072</v>
      </c>
      <c r="G74689">
        <f t="shared" si="1166"/>
        <v>2</v>
      </c>
    </row>
    <row r="74690" spans="1:7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t="str">
        <f>VLOOKUP(C74690,Подписчики!A:D,2,FALSE)</f>
        <v>UTC+3</v>
      </c>
      <c r="F74690" s="2">
        <f>VLOOKUP(C74690,Подписчики!A:D,4,FALSE)/24+B74690</f>
        <v>44376.728343042072</v>
      </c>
      <c r="G74690">
        <f t="shared" si="1166"/>
        <v>2</v>
      </c>
    </row>
    <row r="74691" spans="1:7" x14ac:dyDescent="0.25">
      <c r="A74691">
        <v>226907</v>
      </c>
      <c r="B74691" s="2">
        <v>44376.603747572815</v>
      </c>
      <c r="C74691">
        <v>69409</v>
      </c>
      <c r="D74691">
        <v>212312</v>
      </c>
      <c r="E74691" t="str">
        <f>VLOOKUP(C74691,Подписчики!A:D,2,FALSE)</f>
        <v>UTC+4</v>
      </c>
      <c r="F74691" s="2">
        <f>VLOOKUP(C74691,Подписчики!A:D,4,FALSE)/24+B74691</f>
        <v>44376.77041423948</v>
      </c>
      <c r="G74691">
        <f t="shared" ref="G74691:G74754" si="1167">WEEKDAY(F74691,2)</f>
        <v>2</v>
      </c>
    </row>
    <row r="74692" spans="1:7" x14ac:dyDescent="0.25">
      <c r="A74692">
        <v>226910</v>
      </c>
      <c r="B74692" s="2">
        <v>44376.604152103559</v>
      </c>
      <c r="C74692">
        <v>66996</v>
      </c>
      <c r="D74692">
        <v>198073</v>
      </c>
      <c r="E74692" t="str">
        <f>VLOOKUP(C74692,Подписчики!A:D,2,FALSE)</f>
        <v>UTC+5</v>
      </c>
      <c r="F74692" s="2">
        <f>VLOOKUP(C74692,Подписчики!A:D,4,FALSE)/24+B74692</f>
        <v>44376.812485436894</v>
      </c>
      <c r="G74692">
        <f t="shared" si="1167"/>
        <v>2</v>
      </c>
    </row>
    <row r="74693" spans="1:7" x14ac:dyDescent="0.25">
      <c r="A74693">
        <v>226914</v>
      </c>
      <c r="B74693" s="2">
        <v>44376.604152103566</v>
      </c>
      <c r="C74693">
        <v>245980</v>
      </c>
      <c r="D74693">
        <v>43927</v>
      </c>
      <c r="E74693" t="str">
        <f>VLOOKUP(C74693,Подписчики!A:D,2,FALSE)</f>
        <v>UTC+1</v>
      </c>
      <c r="F74693" s="2">
        <f>VLOOKUP(C74693,Подписчики!A:D,4,FALSE)/24+B74693</f>
        <v>44376.64581877023</v>
      </c>
      <c r="G74693">
        <f t="shared" si="1167"/>
        <v>2</v>
      </c>
    </row>
    <row r="74694" spans="1:7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t="str">
        <f>VLOOKUP(C74694,Подписчики!A:D,2,FALSE)</f>
        <v>UTC+6</v>
      </c>
      <c r="F74694" s="2">
        <f>VLOOKUP(C74694,Подписчики!A:D,4,FALSE)/24+B74694</f>
        <v>44376.854556634302</v>
      </c>
      <c r="G74694">
        <f t="shared" si="1167"/>
        <v>2</v>
      </c>
    </row>
    <row r="74695" spans="1:7" x14ac:dyDescent="0.25">
      <c r="A74695">
        <v>226922</v>
      </c>
      <c r="B74695" s="2">
        <v>44376.604556634302</v>
      </c>
      <c r="C74695">
        <v>319180</v>
      </c>
      <c r="D74695">
        <v>16029</v>
      </c>
      <c r="E74695" t="str">
        <f>VLOOKUP(C74695,Подписчики!A:D,2,FALSE)</f>
        <v>UTC+2</v>
      </c>
      <c r="F74695" s="2">
        <f>VLOOKUP(C74695,Подписчики!A:D,4,FALSE)/24+B74695</f>
        <v>44376.687889967638</v>
      </c>
      <c r="G74695">
        <f t="shared" si="1167"/>
        <v>2</v>
      </c>
    </row>
    <row r="74696" spans="1:7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t="str">
        <f>VLOOKUP(C74696,Подписчики!A:D,2,FALSE)</f>
        <v>UTC+2</v>
      </c>
      <c r="F74696" s="2">
        <f>VLOOKUP(C74696,Подписчики!A:D,4,FALSE)/24+B74696</f>
        <v>44376.688000000002</v>
      </c>
      <c r="G74696">
        <f t="shared" si="1167"/>
        <v>2</v>
      </c>
    </row>
    <row r="74697" spans="1:7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t="str">
        <f>VLOOKUP(C74697,Подписчики!A:D,2,FALSE)</f>
        <v>UTC+3</v>
      </c>
      <c r="F74697" s="2">
        <f>VLOOKUP(C74697,Подписчики!A:D,4,FALSE)/24+B74697</f>
        <v>44376.729961165045</v>
      </c>
      <c r="G74697">
        <f t="shared" si="1167"/>
        <v>2</v>
      </c>
    </row>
    <row r="74698" spans="1:7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t="str">
        <f>VLOOKUP(C74698,Подписчики!A:D,2,FALSE)</f>
        <v>UTC+7</v>
      </c>
      <c r="F74698" s="2">
        <f>VLOOKUP(C74698,Подписчики!A:D,4,FALSE)/24+B74698</f>
        <v>44376.896627831717</v>
      </c>
      <c r="G74698">
        <f t="shared" si="1167"/>
        <v>2</v>
      </c>
    </row>
    <row r="74699" spans="1:7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t="str">
        <f>VLOOKUP(C74699,Подписчики!A:D,2,FALSE)</f>
        <v>UTC+5</v>
      </c>
      <c r="F74699" s="2">
        <f>VLOOKUP(C74699,Подписчики!A:D,4,FALSE)/24+B74699</f>
        <v>44376.814103559867</v>
      </c>
      <c r="G74699">
        <f t="shared" si="1167"/>
        <v>2</v>
      </c>
    </row>
    <row r="74700" spans="1:7" x14ac:dyDescent="0.25">
      <c r="A74700">
        <v>226937</v>
      </c>
      <c r="B74700" s="2">
        <v>44376.605770226539</v>
      </c>
      <c r="C74700">
        <v>83826</v>
      </c>
      <c r="D74700">
        <v>192331</v>
      </c>
      <c r="E74700" t="str">
        <f>VLOOKUP(C74700,Подписчики!A:D,2,FALSE)</f>
        <v>UTC+1</v>
      </c>
      <c r="F74700" s="2">
        <f>VLOOKUP(C74700,Подписчики!A:D,4,FALSE)/24+B74700</f>
        <v>44376.647436893203</v>
      </c>
      <c r="G74700">
        <f t="shared" si="1167"/>
        <v>2</v>
      </c>
    </row>
    <row r="74701" spans="1:7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t="str">
        <f>VLOOKUP(C74701,Подписчики!A:D,2,FALSE)</f>
        <v>UTC+1</v>
      </c>
      <c r="F74701" s="2">
        <f>VLOOKUP(C74701,Подписчики!A:D,4,FALSE)/24+B74701</f>
        <v>44376.647436893203</v>
      </c>
      <c r="G74701">
        <f t="shared" si="1167"/>
        <v>2</v>
      </c>
    </row>
    <row r="74702" spans="1:7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t="str">
        <f>VLOOKUP(C74702,Подписчики!A:D,2,FALSE)</f>
        <v>UTC+1</v>
      </c>
      <c r="F74702" s="2">
        <f>VLOOKUP(C74702,Подписчики!A:D,4,FALSE)/24+B74702</f>
        <v>44376.647436893203</v>
      </c>
      <c r="G74702">
        <f t="shared" si="1167"/>
        <v>2</v>
      </c>
    </row>
    <row r="74703" spans="1:7" x14ac:dyDescent="0.25">
      <c r="A74703">
        <v>226943</v>
      </c>
      <c r="B74703" s="2">
        <v>44376.606579288025</v>
      </c>
      <c r="C74703">
        <v>69798</v>
      </c>
      <c r="D74703">
        <v>351192</v>
      </c>
      <c r="E74703" t="str">
        <f>VLOOKUP(C74703,Подписчики!A:D,2,FALSE)</f>
        <v>UTC+3</v>
      </c>
      <c r="F74703" s="2">
        <f>VLOOKUP(C74703,Подписчики!A:D,4,FALSE)/24+B74703</f>
        <v>44376.731579288025</v>
      </c>
      <c r="G74703">
        <f t="shared" si="1167"/>
        <v>2</v>
      </c>
    </row>
    <row r="74704" spans="1:7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t="str">
        <f>VLOOKUP(C74704,Подписчики!A:D,2,FALSE)</f>
        <v>UTC+3</v>
      </c>
      <c r="F74704" s="2">
        <f>VLOOKUP(C74704,Подписчики!A:D,4,FALSE)/24+B74704</f>
        <v>44376.731579288025</v>
      </c>
      <c r="G74704">
        <f t="shared" si="1167"/>
        <v>2</v>
      </c>
    </row>
    <row r="74705" spans="1:7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t="str">
        <f>VLOOKUP(C74705,Подписчики!A:D,2,FALSE)</f>
        <v>UTC+0</v>
      </c>
      <c r="F74705" s="2">
        <f>VLOOKUP(C74705,Подписчики!A:D,4,FALSE)/24+B74705</f>
        <v>44376.606983818769</v>
      </c>
      <c r="G74705">
        <f t="shared" si="1167"/>
        <v>2</v>
      </c>
    </row>
    <row r="74706" spans="1:7" x14ac:dyDescent="0.25">
      <c r="A74706">
        <v>226953</v>
      </c>
      <c r="B74706" s="2">
        <v>44376.607388349519</v>
      </c>
      <c r="C74706">
        <v>31194</v>
      </c>
      <c r="D74706">
        <v>102474</v>
      </c>
      <c r="E74706" t="str">
        <f>VLOOKUP(C74706,Подписчики!A:D,2,FALSE)</f>
        <v>UTC+1</v>
      </c>
      <c r="F74706" s="2">
        <f>VLOOKUP(C74706,Подписчики!A:D,4,FALSE)/24+B74706</f>
        <v>44376.649055016183</v>
      </c>
      <c r="G74706">
        <f t="shared" si="1167"/>
        <v>2</v>
      </c>
    </row>
    <row r="74707" spans="1:7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t="str">
        <f>VLOOKUP(C74707,Подписчики!A:D,2,FALSE)</f>
        <v>UTC+1</v>
      </c>
      <c r="F74707" s="2">
        <f>VLOOKUP(C74707,Подписчики!A:D,4,FALSE)/24+B74707</f>
        <v>44376.649055016183</v>
      </c>
      <c r="G74707">
        <f t="shared" si="1167"/>
        <v>2</v>
      </c>
    </row>
    <row r="74708" spans="1:7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t="str">
        <f>VLOOKUP(C74708,Подписчики!A:D,2,FALSE)</f>
        <v>UTC+1</v>
      </c>
      <c r="F74708" s="2">
        <f>VLOOKUP(C74708,Подписчики!A:D,4,FALSE)/24+B74708</f>
        <v>44376.649055016183</v>
      </c>
      <c r="G74708">
        <f t="shared" si="1167"/>
        <v>2</v>
      </c>
    </row>
    <row r="74709" spans="1:7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t="str">
        <f>VLOOKUP(C74709,Подписчики!A:D,2,FALSE)</f>
        <v>UTC+7</v>
      </c>
      <c r="F74709" s="2">
        <f>VLOOKUP(C74709,Подписчики!A:D,4,FALSE)/24+B74709</f>
        <v>44376.89986407767</v>
      </c>
      <c r="G74709">
        <f t="shared" si="1167"/>
        <v>2</v>
      </c>
    </row>
    <row r="74710" spans="1:7" x14ac:dyDescent="0.25">
      <c r="A74710">
        <v>226969</v>
      </c>
      <c r="B74710" s="2">
        <v>44376.609006472492</v>
      </c>
      <c r="C74710">
        <v>3419</v>
      </c>
      <c r="D74710">
        <v>472712</v>
      </c>
      <c r="E74710" t="str">
        <f>VLOOKUP(C74710,Подписчики!A:D,2,FALSE)</f>
        <v>UTC+1</v>
      </c>
      <c r="F74710" s="2">
        <f>VLOOKUP(C74710,Подписчики!A:D,4,FALSE)/24+B74710</f>
        <v>44376.650673139156</v>
      </c>
      <c r="G74710">
        <f t="shared" si="1167"/>
        <v>2</v>
      </c>
    </row>
    <row r="74711" spans="1:7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t="str">
        <f>VLOOKUP(C74711,Подписчики!A:D,2,FALSE)</f>
        <v>UTC+5</v>
      </c>
      <c r="F74711" s="2">
        <f>VLOOKUP(C74711,Подписчики!A:D,4,FALSE)/24+B74711</f>
        <v>44376.817339805828</v>
      </c>
      <c r="G74711">
        <f t="shared" si="1167"/>
        <v>2</v>
      </c>
    </row>
    <row r="74712" spans="1:7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t="str">
        <f>VLOOKUP(C74712,Подписчики!A:D,2,FALSE)</f>
        <v>UTC+2</v>
      </c>
      <c r="F74712" s="2">
        <f>VLOOKUP(C74712,Подписчики!A:D,4,FALSE)/24+B74712</f>
        <v>44376.692744336571</v>
      </c>
      <c r="G74712">
        <f t="shared" si="1167"/>
        <v>2</v>
      </c>
    </row>
    <row r="74713" spans="1:7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t="str">
        <f>VLOOKUP(C74713,Подписчики!A:D,2,FALSE)</f>
        <v>UTC+3</v>
      </c>
      <c r="F74713" s="2">
        <f>VLOOKUP(C74713,Подписчики!A:D,4,FALSE)/24+B74713</f>
        <v>44376.734815533979</v>
      </c>
      <c r="G74713">
        <f t="shared" si="1167"/>
        <v>2</v>
      </c>
    </row>
    <row r="74714" spans="1:7" x14ac:dyDescent="0.25">
      <c r="A74714">
        <v>226980</v>
      </c>
      <c r="B74714" s="2">
        <v>44376.610220064722</v>
      </c>
      <c r="C74714">
        <v>63591</v>
      </c>
      <c r="D74714">
        <v>387595</v>
      </c>
      <c r="E74714" t="str">
        <f>VLOOKUP(C74714,Подписчики!A:D,2,FALSE)</f>
        <v>UTC+8</v>
      </c>
      <c r="F74714" s="2">
        <f>VLOOKUP(C74714,Подписчики!A:D,4,FALSE)/24+B74714</f>
        <v>44376.943553398058</v>
      </c>
      <c r="G74714">
        <f t="shared" si="1167"/>
        <v>2</v>
      </c>
    </row>
    <row r="74715" spans="1:7" x14ac:dyDescent="0.25">
      <c r="A74715">
        <v>226985</v>
      </c>
      <c r="B74715" s="2">
        <v>44376.611433656959</v>
      </c>
      <c r="C74715">
        <v>41659</v>
      </c>
      <c r="D74715">
        <v>351192</v>
      </c>
      <c r="E74715" t="str">
        <f>VLOOKUP(C74715,Подписчики!A:D,2,FALSE)</f>
        <v>UTC+3</v>
      </c>
      <c r="F74715" s="2">
        <f>VLOOKUP(C74715,Подписчики!A:D,4,FALSE)/24+B74715</f>
        <v>44376.736433656959</v>
      </c>
      <c r="G74715">
        <f t="shared" si="1167"/>
        <v>2</v>
      </c>
    </row>
    <row r="74716" spans="1:7" x14ac:dyDescent="0.25">
      <c r="A74716">
        <v>226986</v>
      </c>
      <c r="B74716" s="2">
        <v>44376.612242718445</v>
      </c>
      <c r="C74716">
        <v>66403</v>
      </c>
      <c r="D74716">
        <v>230507</v>
      </c>
      <c r="E74716" t="str">
        <f>VLOOKUP(C74716,Подписчики!A:D,2,FALSE)</f>
        <v>UTC+1</v>
      </c>
      <c r="F74716" s="2">
        <f>VLOOKUP(C74716,Подписчики!A:D,4,FALSE)/24+B74716</f>
        <v>44376.65390938511</v>
      </c>
      <c r="G74716">
        <f t="shared" si="1167"/>
        <v>2</v>
      </c>
    </row>
    <row r="74717" spans="1:7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t="str">
        <f>VLOOKUP(C74717,Подписчики!A:D,2,FALSE)</f>
        <v>UTC+1</v>
      </c>
      <c r="F74717" s="2">
        <f>VLOOKUP(C74717,Подписчики!A:D,4,FALSE)/24+B74717</f>
        <v>44376.65390938511</v>
      </c>
      <c r="G74717">
        <f t="shared" si="1167"/>
        <v>2</v>
      </c>
    </row>
    <row r="74718" spans="1:7" x14ac:dyDescent="0.25">
      <c r="A74718">
        <v>226994</v>
      </c>
      <c r="B74718" s="2">
        <v>44376.612647249189</v>
      </c>
      <c r="C74718">
        <v>65177</v>
      </c>
      <c r="D74718">
        <v>250679</v>
      </c>
      <c r="E74718" t="str">
        <f>VLOOKUP(C74718,Подписчики!A:D,2,FALSE)</f>
        <v>UTC+2</v>
      </c>
      <c r="F74718" s="2">
        <f>VLOOKUP(C74718,Подписчики!A:D,4,FALSE)/24+B74718</f>
        <v>44376.695980582524</v>
      </c>
      <c r="G74718">
        <f t="shared" si="1167"/>
        <v>2</v>
      </c>
    </row>
    <row r="74719" spans="1:7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t="str">
        <f>VLOOKUP(C74719,Подписчики!A:D,2,FALSE)</f>
        <v>UTC+2</v>
      </c>
      <c r="F74719" s="2">
        <f>VLOOKUP(C74719,Подписчики!A:D,4,FALSE)/24+B74719</f>
        <v>44376.695980582524</v>
      </c>
      <c r="G74719">
        <f t="shared" si="1167"/>
        <v>2</v>
      </c>
    </row>
    <row r="74720" spans="1:7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t="str">
        <f>VLOOKUP(C74720,Подписчики!A:D,2,FALSE)</f>
        <v>UTC+2</v>
      </c>
      <c r="F74720" s="2">
        <f>VLOOKUP(C74720,Подписчики!A:D,4,FALSE)/24+B74720</f>
        <v>44376.695980582524</v>
      </c>
      <c r="G74720">
        <f t="shared" si="1167"/>
        <v>2</v>
      </c>
    </row>
    <row r="74721" spans="1:7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t="str">
        <f>VLOOKUP(C74721,Подписчики!A:D,2,FALSE)</f>
        <v>UTC+2</v>
      </c>
      <c r="F74721" s="2">
        <f>VLOOKUP(C74721,Подписчики!A:D,4,FALSE)/24+B74721</f>
        <v>44376.695980582524</v>
      </c>
      <c r="G74721">
        <f t="shared" si="1167"/>
        <v>2</v>
      </c>
    </row>
    <row r="74722" spans="1:7" x14ac:dyDescent="0.25">
      <c r="A74722">
        <v>227008</v>
      </c>
      <c r="B74722" s="2">
        <v>44376.612666666668</v>
      </c>
      <c r="C74722">
        <v>68898</v>
      </c>
      <c r="D74722">
        <v>182841</v>
      </c>
      <c r="E74722" t="str">
        <f>VLOOKUP(C74722,Подписчики!A:D,2,FALSE)</f>
        <v>UTC-4</v>
      </c>
      <c r="F74722" s="2">
        <f>VLOOKUP(C74722,Подписчики!A:D,4,FALSE)/24+B74722</f>
        <v>44376.446000000004</v>
      </c>
      <c r="G74722">
        <f t="shared" si="1167"/>
        <v>2</v>
      </c>
    </row>
    <row r="74723" spans="1:7" x14ac:dyDescent="0.25">
      <c r="A74723">
        <v>227011</v>
      </c>
      <c r="B74723" s="2">
        <v>44376.613051779932</v>
      </c>
      <c r="C74723">
        <v>77251</v>
      </c>
      <c r="D74723">
        <v>86587</v>
      </c>
      <c r="E74723" t="str">
        <f>VLOOKUP(C74723,Подписчики!A:D,2,FALSE)</f>
        <v>UTC+3</v>
      </c>
      <c r="F74723" s="2">
        <f>VLOOKUP(C74723,Подписчики!A:D,4,FALSE)/24+B74723</f>
        <v>44376.738051779932</v>
      </c>
      <c r="G74723">
        <f t="shared" si="1167"/>
        <v>2</v>
      </c>
    </row>
    <row r="74724" spans="1:7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t="str">
        <f>VLOOKUP(C74724,Подписчики!A:D,2,FALSE)</f>
        <v>UTC+0</v>
      </c>
      <c r="F74724" s="2">
        <f>VLOOKUP(C74724,Подписчики!A:D,4,FALSE)/24+B74724</f>
        <v>44376.613456310683</v>
      </c>
      <c r="G74724">
        <f t="shared" si="1167"/>
        <v>2</v>
      </c>
    </row>
    <row r="74725" spans="1:7" x14ac:dyDescent="0.25">
      <c r="A74725">
        <v>227018</v>
      </c>
      <c r="B74725" s="2">
        <v>44376.613666666664</v>
      </c>
      <c r="C74725">
        <v>56345</v>
      </c>
      <c r="D74725">
        <v>308577</v>
      </c>
      <c r="E74725" t="str">
        <f>VLOOKUP(C74725,Подписчики!A:D,2,FALSE)</f>
        <v>UTC+2</v>
      </c>
      <c r="F74725" s="2">
        <f>VLOOKUP(C74725,Подписчики!A:D,4,FALSE)/24+B74725</f>
        <v>44376.697</v>
      </c>
      <c r="G74725">
        <f t="shared" si="1167"/>
        <v>2</v>
      </c>
    </row>
    <row r="74726" spans="1:7" x14ac:dyDescent="0.25">
      <c r="A74726">
        <v>227021</v>
      </c>
      <c r="B74726" s="2">
        <v>44376.613860841426</v>
      </c>
      <c r="C74726">
        <v>35166</v>
      </c>
      <c r="D74726">
        <v>189009</v>
      </c>
      <c r="E74726" t="str">
        <f>VLOOKUP(C74726,Подписчики!A:D,2,FALSE)</f>
        <v>UTC+1</v>
      </c>
      <c r="F74726" s="2">
        <f>VLOOKUP(C74726,Подписчики!A:D,4,FALSE)/24+B74726</f>
        <v>44376.65552750809</v>
      </c>
      <c r="G74726">
        <f t="shared" si="1167"/>
        <v>2</v>
      </c>
    </row>
    <row r="74727" spans="1:7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t="str">
        <f>VLOOKUP(C74727,Подписчики!A:D,2,FALSE)</f>
        <v>UTC+2</v>
      </c>
      <c r="F74727" s="2">
        <f>VLOOKUP(C74727,Подписчики!A:D,4,FALSE)/24+B74727</f>
        <v>44376.699216828478</v>
      </c>
      <c r="G74727">
        <f t="shared" si="1167"/>
        <v>2</v>
      </c>
    </row>
    <row r="74728" spans="1:7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t="str">
        <f>VLOOKUP(C74728,Подписчики!A:D,2,FALSE)</f>
        <v>UTC+1</v>
      </c>
      <c r="F74728" s="2">
        <f>VLOOKUP(C74728,Подписчики!A:D,4,FALSE)/24+B74728</f>
        <v>44376.658000000003</v>
      </c>
      <c r="G74728">
        <f t="shared" si="1167"/>
        <v>2</v>
      </c>
    </row>
    <row r="74729" spans="1:7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t="str">
        <f>VLOOKUP(C74729,Подписчики!A:D,2,FALSE)</f>
        <v>UTC+1</v>
      </c>
      <c r="F74729" s="2">
        <f>VLOOKUP(C74729,Подписчики!A:D,4,FALSE)/24+B74729</f>
        <v>44376.660381877024</v>
      </c>
      <c r="G74729">
        <f t="shared" si="1167"/>
        <v>2</v>
      </c>
    </row>
    <row r="74730" spans="1:7" x14ac:dyDescent="0.25">
      <c r="A74730">
        <v>227033</v>
      </c>
      <c r="B74730" s="2">
        <v>44376.618715210359</v>
      </c>
      <c r="C74730">
        <v>346258</v>
      </c>
      <c r="D74730">
        <v>30180</v>
      </c>
      <c r="E74730" t="str">
        <f>VLOOKUP(C74730,Подписчики!A:D,2,FALSE)</f>
        <v>UTC+1</v>
      </c>
      <c r="F74730" s="2">
        <f>VLOOKUP(C74730,Подписчики!A:D,4,FALSE)/24+B74730</f>
        <v>44376.660381877024</v>
      </c>
      <c r="G74730">
        <f t="shared" si="1167"/>
        <v>2</v>
      </c>
    </row>
    <row r="74731" spans="1:7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t="str">
        <f>VLOOKUP(C74731,Подписчики!A:D,2,FALSE)</f>
        <v>UTC+0</v>
      </c>
      <c r="F74731" s="2">
        <f>VLOOKUP(C74731,Подписчики!A:D,4,FALSE)/24+B74731</f>
        <v>44376.619928802589</v>
      </c>
      <c r="G74731">
        <f t="shared" si="1167"/>
        <v>2</v>
      </c>
    </row>
    <row r="74732" spans="1:7" x14ac:dyDescent="0.25">
      <c r="A74732">
        <v>227037</v>
      </c>
      <c r="B74732" s="2">
        <v>44376.620333333332</v>
      </c>
      <c r="C74732">
        <v>23233</v>
      </c>
      <c r="D74732">
        <v>455631</v>
      </c>
      <c r="E74732" t="str">
        <f>VLOOKUP(C74732,Подписчики!A:D,2,FALSE)</f>
        <v>UTC+1</v>
      </c>
      <c r="F74732" s="2">
        <f>VLOOKUP(C74732,Подписчики!A:D,4,FALSE)/24+B74732</f>
        <v>44376.661999999997</v>
      </c>
      <c r="G74732">
        <f t="shared" si="1167"/>
        <v>2</v>
      </c>
    </row>
    <row r="74733" spans="1:7" x14ac:dyDescent="0.25">
      <c r="A74733">
        <v>227039</v>
      </c>
      <c r="B74733" s="2">
        <v>44376.621142394819</v>
      </c>
      <c r="C74733">
        <v>65260</v>
      </c>
      <c r="D74733">
        <v>115218</v>
      </c>
      <c r="E74733" t="str">
        <f>VLOOKUP(C74733,Подписчики!A:D,2,FALSE)</f>
        <v>UTC+3</v>
      </c>
      <c r="F74733" s="2">
        <f>VLOOKUP(C74733,Подписчики!A:D,4,FALSE)/24+B74733</f>
        <v>44376.746142394819</v>
      </c>
      <c r="G74733">
        <f t="shared" si="1167"/>
        <v>2</v>
      </c>
    </row>
    <row r="74734" spans="1:7" x14ac:dyDescent="0.25">
      <c r="A74734">
        <v>227043</v>
      </c>
      <c r="B74734" s="2">
        <v>44376.621951456313</v>
      </c>
      <c r="C74734">
        <v>1403</v>
      </c>
      <c r="D74734">
        <v>320620</v>
      </c>
      <c r="E74734" t="str">
        <f>VLOOKUP(C74734,Подписчики!A:D,2,FALSE)</f>
        <v>UTC+1</v>
      </c>
      <c r="F74734" s="2">
        <f>VLOOKUP(C74734,Подписчики!A:D,4,FALSE)/24+B74734</f>
        <v>44376.663618122977</v>
      </c>
      <c r="G74734">
        <f t="shared" si="1167"/>
        <v>2</v>
      </c>
    </row>
    <row r="74735" spans="1:7" x14ac:dyDescent="0.25">
      <c r="A74735">
        <v>227044</v>
      </c>
      <c r="B74735" s="2">
        <v>44376.621951456313</v>
      </c>
      <c r="C74735">
        <v>269473</v>
      </c>
      <c r="D74735">
        <v>4199</v>
      </c>
      <c r="E74735" t="str">
        <f>VLOOKUP(C74735,Подписчики!A:D,2,FALSE)</f>
        <v>UTC+1</v>
      </c>
      <c r="F74735" s="2">
        <f>VLOOKUP(C74735,Подписчики!A:D,4,FALSE)/24+B74735</f>
        <v>44376.663618122977</v>
      </c>
      <c r="G74735">
        <f t="shared" si="1167"/>
        <v>2</v>
      </c>
    </row>
    <row r="74736" spans="1:7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t="str">
        <f>VLOOKUP(C74736,Подписчики!A:D,2,FALSE)</f>
        <v>UTC+2</v>
      </c>
      <c r="F74736" s="2">
        <f>VLOOKUP(C74736,Подписчики!A:D,4,FALSE)/24+B74736</f>
        <v>44376.705689320392</v>
      </c>
      <c r="G74736">
        <f t="shared" si="1167"/>
        <v>2</v>
      </c>
    </row>
    <row r="74737" spans="1:7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t="str">
        <f>VLOOKUP(C74737,Подписчики!A:D,2,FALSE)</f>
        <v>UTC+1</v>
      </c>
      <c r="F74737" s="2">
        <f>VLOOKUP(C74737,Подписчики!A:D,4,FALSE)/24+B74737</f>
        <v>44376.665236245957</v>
      </c>
      <c r="G74737">
        <f t="shared" si="1167"/>
        <v>2</v>
      </c>
    </row>
    <row r="74738" spans="1:7" x14ac:dyDescent="0.25">
      <c r="A74738">
        <v>227057</v>
      </c>
      <c r="B74738" s="2">
        <v>44376.623974110029</v>
      </c>
      <c r="C74738">
        <v>64122</v>
      </c>
      <c r="D74738">
        <v>411922</v>
      </c>
      <c r="E74738" t="str">
        <f>VLOOKUP(C74738,Подписчики!A:D,2,FALSE)</f>
        <v>UTC+2</v>
      </c>
      <c r="F74738" s="2">
        <f>VLOOKUP(C74738,Подписчики!A:D,4,FALSE)/24+B74738</f>
        <v>44376.707307443365</v>
      </c>
      <c r="G74738">
        <f t="shared" si="1167"/>
        <v>2</v>
      </c>
    </row>
    <row r="74739" spans="1:7" x14ac:dyDescent="0.25">
      <c r="A74739">
        <v>227062</v>
      </c>
      <c r="B74739" s="2">
        <v>44376.623974110029</v>
      </c>
      <c r="C74739">
        <v>257865</v>
      </c>
      <c r="D74739">
        <v>88863</v>
      </c>
      <c r="E74739" t="str">
        <f>VLOOKUP(C74739,Подписчики!A:D,2,FALSE)</f>
        <v>UTC+2</v>
      </c>
      <c r="F74739" s="2">
        <f>VLOOKUP(C74739,Подписчики!A:D,4,FALSE)/24+B74739</f>
        <v>44376.707307443365</v>
      </c>
      <c r="G74739">
        <f t="shared" si="1167"/>
        <v>2</v>
      </c>
    </row>
    <row r="74740" spans="1:7" x14ac:dyDescent="0.25">
      <c r="A74740">
        <v>227065</v>
      </c>
      <c r="B74740" s="2">
        <v>44376.625592233009</v>
      </c>
      <c r="C74740">
        <v>71992</v>
      </c>
      <c r="D74740">
        <v>72388</v>
      </c>
      <c r="E74740" t="str">
        <f>VLOOKUP(C74740,Подписчики!A:D,2,FALSE)</f>
        <v>UTC+2</v>
      </c>
      <c r="F74740" s="2">
        <f>VLOOKUP(C74740,Подписчики!A:D,4,FALSE)/24+B74740</f>
        <v>44376.708925566345</v>
      </c>
      <c r="G74740">
        <f t="shared" si="1167"/>
        <v>2</v>
      </c>
    </row>
    <row r="74741" spans="1:7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t="str">
        <f>VLOOKUP(C74741,Подписчики!A:D,2,FALSE)</f>
        <v>UTC+2</v>
      </c>
      <c r="F74741" s="2">
        <f>VLOOKUP(C74741,Подписчики!A:D,4,FALSE)/24+B74741</f>
        <v>44376.708925566345</v>
      </c>
      <c r="G74741">
        <f t="shared" si="1167"/>
        <v>2</v>
      </c>
    </row>
    <row r="74742" spans="1:7" x14ac:dyDescent="0.25">
      <c r="A74742">
        <v>227069</v>
      </c>
      <c r="B74742" s="2">
        <v>44376.625996763752</v>
      </c>
      <c r="C74742">
        <v>53334</v>
      </c>
      <c r="D74742">
        <v>351192</v>
      </c>
      <c r="E74742" t="str">
        <f>VLOOKUP(C74742,Подписчики!A:D,2,FALSE)</f>
        <v>UTC+3</v>
      </c>
      <c r="F74742" s="2">
        <f>VLOOKUP(C74742,Подписчики!A:D,4,FALSE)/24+B74742</f>
        <v>44376.750996763752</v>
      </c>
      <c r="G74742">
        <f t="shared" si="1167"/>
        <v>2</v>
      </c>
    </row>
    <row r="74743" spans="1:7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t="str">
        <f>VLOOKUP(C74743,Подписчики!A:D,2,FALSE)</f>
        <v>UTC+3</v>
      </c>
      <c r="F74743" s="2">
        <f>VLOOKUP(C74743,Подписчики!A:D,4,FALSE)/24+B74743</f>
        <v>44376.750996763752</v>
      </c>
      <c r="G74743">
        <f t="shared" si="1167"/>
        <v>2</v>
      </c>
    </row>
    <row r="74744" spans="1:7" x14ac:dyDescent="0.25">
      <c r="A74744">
        <v>227078</v>
      </c>
      <c r="B74744" s="2">
        <v>44376.626805825246</v>
      </c>
      <c r="C74744">
        <v>316255</v>
      </c>
      <c r="D74744">
        <v>21760</v>
      </c>
      <c r="E74744" t="str">
        <f>VLOOKUP(C74744,Подписчики!A:D,2,FALSE)</f>
        <v>UTC+1</v>
      </c>
      <c r="F74744" s="2">
        <f>VLOOKUP(C74744,Подписчики!A:D,4,FALSE)/24+B74744</f>
        <v>44376.668472491911</v>
      </c>
      <c r="G74744">
        <f t="shared" si="1167"/>
        <v>2</v>
      </c>
    </row>
    <row r="74745" spans="1:7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t="str">
        <f>VLOOKUP(C74745,Подписчики!A:D,2,FALSE)</f>
        <v>UTC+3</v>
      </c>
      <c r="F74745" s="2">
        <f>VLOOKUP(C74745,Подписчики!A:D,4,FALSE)/24+B74745</f>
        <v>44376.752614886733</v>
      </c>
      <c r="G74745">
        <f t="shared" si="1167"/>
        <v>2</v>
      </c>
    </row>
    <row r="74746" spans="1:7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t="str">
        <f>VLOOKUP(C74746,Подписчики!A:D,2,FALSE)</f>
        <v>UTC+0</v>
      </c>
      <c r="F74746" s="2">
        <f>VLOOKUP(C74746,Подписчики!A:D,4,FALSE)/24+B74746</f>
        <v>44376.628019417476</v>
      </c>
      <c r="G74746">
        <f t="shared" si="1167"/>
        <v>2</v>
      </c>
    </row>
    <row r="74747" spans="1:7" x14ac:dyDescent="0.25">
      <c r="A74747">
        <v>227088</v>
      </c>
      <c r="B74747" s="2">
        <v>44376.628423948219</v>
      </c>
      <c r="C74747">
        <v>281921</v>
      </c>
      <c r="D74747">
        <v>88863</v>
      </c>
      <c r="E74747" t="str">
        <f>VLOOKUP(C74747,Подписчики!A:D,2,FALSE)</f>
        <v>UTC+1</v>
      </c>
      <c r="F74747" s="2">
        <f>VLOOKUP(C74747,Подписчики!A:D,4,FALSE)/24+B74747</f>
        <v>44376.670090614884</v>
      </c>
      <c r="G74747">
        <f t="shared" si="1167"/>
        <v>2</v>
      </c>
    </row>
    <row r="74748" spans="1:7" x14ac:dyDescent="0.25">
      <c r="A74748">
        <v>227089</v>
      </c>
      <c r="B74748" s="2">
        <v>44376.628828478963</v>
      </c>
      <c r="C74748">
        <v>17739</v>
      </c>
      <c r="D74748">
        <v>37644</v>
      </c>
      <c r="E74748" t="str">
        <f>VLOOKUP(C74748,Подписчики!A:D,2,FALSE)</f>
        <v>UTC+2</v>
      </c>
      <c r="F74748" s="2">
        <f>VLOOKUP(C74748,Подписчики!A:D,4,FALSE)/24+B74748</f>
        <v>44376.712161812298</v>
      </c>
      <c r="G74748">
        <f t="shared" si="1167"/>
        <v>2</v>
      </c>
    </row>
    <row r="74749" spans="1:7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t="str">
        <f>VLOOKUP(C74749,Подписчики!A:D,2,FALSE)</f>
        <v>UTC+2</v>
      </c>
      <c r="F74749" s="2">
        <f>VLOOKUP(C74749,Подписчики!A:D,4,FALSE)/24+B74749</f>
        <v>44376.712161812298</v>
      </c>
      <c r="G74749">
        <f t="shared" si="1167"/>
        <v>2</v>
      </c>
    </row>
    <row r="74750" spans="1:7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t="str">
        <f>VLOOKUP(C74750,Подписчики!A:D,2,FALSE)</f>
        <v>UTC+4</v>
      </c>
      <c r="F74750" s="2">
        <f>VLOOKUP(C74750,Подписчики!A:D,4,FALSE)/24+B74750</f>
        <v>44376.796304207121</v>
      </c>
      <c r="G74750">
        <f t="shared" si="1167"/>
        <v>2</v>
      </c>
    </row>
    <row r="74751" spans="1:7" x14ac:dyDescent="0.25">
      <c r="A74751">
        <v>227100</v>
      </c>
      <c r="B74751" s="2">
        <v>44376.630446601943</v>
      </c>
      <c r="C74751">
        <v>41172</v>
      </c>
      <c r="D74751">
        <v>264283</v>
      </c>
      <c r="E74751" t="str">
        <f>VLOOKUP(C74751,Подписчики!A:D,2,FALSE)</f>
        <v>UTC+2</v>
      </c>
      <c r="F74751" s="2">
        <f>VLOOKUP(C74751,Подписчики!A:D,4,FALSE)/24+B74751</f>
        <v>44376.713779935279</v>
      </c>
      <c r="G74751">
        <f t="shared" si="1167"/>
        <v>2</v>
      </c>
    </row>
    <row r="74752" spans="1:7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t="str">
        <f>VLOOKUP(C74752,Подписчики!A:D,2,FALSE)</f>
        <v>UTC+6</v>
      </c>
      <c r="F74752" s="2">
        <f>VLOOKUP(C74752,Подписчики!A:D,4,FALSE)/24+B74752</f>
        <v>44376.880446601943</v>
      </c>
      <c r="G74752">
        <f t="shared" si="1167"/>
        <v>2</v>
      </c>
    </row>
    <row r="74753" spans="1:7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t="str">
        <f>VLOOKUP(C74753,Подписчики!A:D,2,FALSE)</f>
        <v>UTC+3</v>
      </c>
      <c r="F74753" s="2">
        <f>VLOOKUP(C74753,Подписчики!A:D,4,FALSE)/24+B74753</f>
        <v>44376.755851132686</v>
      </c>
      <c r="G74753">
        <f t="shared" si="1167"/>
        <v>2</v>
      </c>
    </row>
    <row r="74754" spans="1:7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t="str">
        <f>VLOOKUP(C74754,Подписчики!A:D,2,FALSE)</f>
        <v>UTC+4</v>
      </c>
      <c r="F74754" s="2">
        <f>VLOOKUP(C74754,Подписчики!A:D,4,FALSE)/24+B74754</f>
        <v>44376.797922330094</v>
      </c>
      <c r="G74754">
        <f t="shared" si="1167"/>
        <v>2</v>
      </c>
    </row>
    <row r="74755" spans="1:7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t="str">
        <f>VLOOKUP(C74755,Подписчики!A:D,2,FALSE)</f>
        <v>UTC+6</v>
      </c>
      <c r="F74755" s="2">
        <f>VLOOKUP(C74755,Подписчики!A:D,4,FALSE)/24+B74755</f>
        <v>44376.881999999998</v>
      </c>
      <c r="G74755">
        <f t="shared" ref="G74755:G74818" si="1168">WEEKDAY(F74755,2)</f>
        <v>2</v>
      </c>
    </row>
    <row r="74756" spans="1:7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t="str">
        <f>VLOOKUP(C74756,Подписчики!A:D,2,FALSE)</f>
        <v>UTC+3</v>
      </c>
      <c r="F74756" s="2">
        <f>VLOOKUP(C74756,Подписчики!A:D,4,FALSE)/24+B74756</f>
        <v>44376.757469255666</v>
      </c>
      <c r="G74756">
        <f t="shared" si="1168"/>
        <v>2</v>
      </c>
    </row>
    <row r="74757" spans="1:7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t="str">
        <f>VLOOKUP(C74757,Подписчики!A:D,2,FALSE)</f>
        <v>UTC+3</v>
      </c>
      <c r="F74757" s="2">
        <f>VLOOKUP(C74757,Подписчики!A:D,4,FALSE)/24+B74757</f>
        <v>44376.757469255666</v>
      </c>
      <c r="G74757">
        <f t="shared" si="1168"/>
        <v>2</v>
      </c>
    </row>
    <row r="74758" spans="1:7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t="str">
        <f>VLOOKUP(C74758,Подписчики!A:D,2,FALSE)</f>
        <v>UTC+1</v>
      </c>
      <c r="F74758" s="2">
        <f>VLOOKUP(C74758,Подписчики!A:D,4,FALSE)/24+B74758</f>
        <v>44376.674944983817</v>
      </c>
      <c r="G74758">
        <f t="shared" si="1168"/>
        <v>2</v>
      </c>
    </row>
    <row r="74759" spans="1:7" x14ac:dyDescent="0.25">
      <c r="A74759">
        <v>227128</v>
      </c>
      <c r="B74759" s="2">
        <v>44376.633278317153</v>
      </c>
      <c r="C74759">
        <v>248011</v>
      </c>
      <c r="D74759">
        <v>36491</v>
      </c>
      <c r="E74759" t="str">
        <f>VLOOKUP(C74759,Подписчики!A:D,2,FALSE)</f>
        <v>UTC+1</v>
      </c>
      <c r="F74759" s="2">
        <f>VLOOKUP(C74759,Подписчики!A:D,4,FALSE)/24+B74759</f>
        <v>44376.674944983817</v>
      </c>
      <c r="G74759">
        <f t="shared" si="1168"/>
        <v>2</v>
      </c>
    </row>
    <row r="74760" spans="1:7" x14ac:dyDescent="0.25">
      <c r="A74760">
        <v>227132</v>
      </c>
      <c r="B74760" s="2">
        <v>44376.633682847896</v>
      </c>
      <c r="C74760">
        <v>60488</v>
      </c>
      <c r="D74760">
        <v>198051</v>
      </c>
      <c r="E74760" t="str">
        <f>VLOOKUP(C74760,Подписчики!A:D,2,FALSE)</f>
        <v>UTC+2</v>
      </c>
      <c r="F74760" s="2">
        <f>VLOOKUP(C74760,Подписчики!A:D,4,FALSE)/24+B74760</f>
        <v>44376.717016181232</v>
      </c>
      <c r="G74760">
        <f t="shared" si="1168"/>
        <v>2</v>
      </c>
    </row>
    <row r="74761" spans="1:7" x14ac:dyDescent="0.25">
      <c r="A74761">
        <v>227133</v>
      </c>
      <c r="B74761" s="2">
        <v>44376.634087378639</v>
      </c>
      <c r="C74761">
        <v>78988</v>
      </c>
      <c r="D74761">
        <v>118549</v>
      </c>
      <c r="E74761" t="str">
        <f>VLOOKUP(C74761,Подписчики!A:D,2,FALSE)</f>
        <v>UTC+3</v>
      </c>
      <c r="F74761" s="2">
        <f>VLOOKUP(C74761,Подписчики!A:D,4,FALSE)/24+B74761</f>
        <v>44376.759087378639</v>
      </c>
      <c r="G74761">
        <f t="shared" si="1168"/>
        <v>2</v>
      </c>
    </row>
    <row r="74762" spans="1:7" x14ac:dyDescent="0.25">
      <c r="A74762">
        <v>227137</v>
      </c>
      <c r="B74762" s="2">
        <v>44376.635300970869</v>
      </c>
      <c r="C74762">
        <v>13486</v>
      </c>
      <c r="D74762">
        <v>217497</v>
      </c>
      <c r="E74762" t="str">
        <f>VLOOKUP(C74762,Подписчики!A:D,2,FALSE)</f>
        <v>UTC+2</v>
      </c>
      <c r="F74762" s="2">
        <f>VLOOKUP(C74762,Подписчики!A:D,4,FALSE)/24+B74762</f>
        <v>44376.718634304205</v>
      </c>
      <c r="G74762">
        <f t="shared" si="1168"/>
        <v>2</v>
      </c>
    </row>
    <row r="74763" spans="1:7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t="str">
        <f>VLOOKUP(C74763,Подписчики!A:D,2,FALSE)</f>
        <v>UTC+2</v>
      </c>
      <c r="F74763" s="2">
        <f>VLOOKUP(C74763,Подписчики!A:D,4,FALSE)/24+B74763</f>
        <v>44376.718634304205</v>
      </c>
      <c r="G74763">
        <f t="shared" si="1168"/>
        <v>2</v>
      </c>
    </row>
    <row r="74764" spans="1:7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t="str">
        <f>VLOOKUP(C74764,Подписчики!A:D,2,FALSE)</f>
        <v>UTC+2</v>
      </c>
      <c r="F74764" s="2">
        <f>VLOOKUP(C74764,Подписчики!A:D,4,FALSE)/24+B74764</f>
        <v>44376.718634304205</v>
      </c>
      <c r="G74764">
        <f t="shared" si="1168"/>
        <v>2</v>
      </c>
    </row>
    <row r="74765" spans="1:7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t="str">
        <f>VLOOKUP(C74765,Подписчики!A:D,2,FALSE)</f>
        <v>UTC+4</v>
      </c>
      <c r="F74765" s="2">
        <f>VLOOKUP(C74765,Подписчики!A:D,4,FALSE)/24+B74765</f>
        <v>44376.802776699027</v>
      </c>
      <c r="G74765">
        <f t="shared" si="1168"/>
        <v>2</v>
      </c>
    </row>
    <row r="74766" spans="1:7" x14ac:dyDescent="0.25">
      <c r="A74766">
        <v>227148</v>
      </c>
      <c r="B74766" s="2">
        <v>44376.636514563106</v>
      </c>
      <c r="C74766">
        <v>70591</v>
      </c>
      <c r="D74766">
        <v>325683</v>
      </c>
      <c r="E74766" t="str">
        <f>VLOOKUP(C74766,Подписчики!A:D,2,FALSE)</f>
        <v>UTC+1</v>
      </c>
      <c r="F74766" s="2">
        <f>VLOOKUP(C74766,Подписчики!A:D,4,FALSE)/24+B74766</f>
        <v>44376.67818122977</v>
      </c>
      <c r="G74766">
        <f t="shared" si="1168"/>
        <v>2</v>
      </c>
    </row>
    <row r="74767" spans="1:7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t="str">
        <f>VLOOKUP(C74767,Подписчики!A:D,2,FALSE)</f>
        <v>UTC+3</v>
      </c>
      <c r="F74767" s="2">
        <f>VLOOKUP(C74767,Подписчики!A:D,4,FALSE)/24+B74767</f>
        <v>44376.762323624593</v>
      </c>
      <c r="G74767">
        <f t="shared" si="1168"/>
        <v>2</v>
      </c>
    </row>
    <row r="74768" spans="1:7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t="str">
        <f>VLOOKUP(C74768,Подписчики!A:D,2,FALSE)</f>
        <v>UTC+3</v>
      </c>
      <c r="F74768" s="2">
        <f>VLOOKUP(C74768,Подписчики!A:D,4,FALSE)/24+B74768</f>
        <v>44376.762323624593</v>
      </c>
      <c r="G74768">
        <f t="shared" si="1168"/>
        <v>2</v>
      </c>
    </row>
    <row r="74769" spans="1:7" x14ac:dyDescent="0.25">
      <c r="A74769">
        <v>227157</v>
      </c>
      <c r="B74769" s="2">
        <v>44376.638132686086</v>
      </c>
      <c r="C74769">
        <v>96505</v>
      </c>
      <c r="D74769">
        <v>5151</v>
      </c>
      <c r="E74769" t="str">
        <f>VLOOKUP(C74769,Подписчики!A:D,2,FALSE)</f>
        <v>UTC+1</v>
      </c>
      <c r="F74769" s="2">
        <f>VLOOKUP(C74769,Подписчики!A:D,4,FALSE)/24+B74769</f>
        <v>44376.679799352751</v>
      </c>
      <c r="G74769">
        <f t="shared" si="1168"/>
        <v>2</v>
      </c>
    </row>
    <row r="74770" spans="1:7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t="str">
        <f>VLOOKUP(C74770,Подписчики!A:D,2,FALSE)</f>
        <v>UTC+1</v>
      </c>
      <c r="F74770" s="2">
        <f>VLOOKUP(C74770,Подписчики!A:D,4,FALSE)/24+B74770</f>
        <v>44376.679799352751</v>
      </c>
      <c r="G74770">
        <f t="shared" si="1168"/>
        <v>2</v>
      </c>
    </row>
    <row r="74771" spans="1:7" x14ac:dyDescent="0.25">
      <c r="A74771">
        <v>227161</v>
      </c>
      <c r="B74771" s="2">
        <v>44376.638537216822</v>
      </c>
      <c r="C74771">
        <v>49898</v>
      </c>
      <c r="D74771">
        <v>158978</v>
      </c>
      <c r="E74771" t="str">
        <f>VLOOKUP(C74771,Подписчики!A:D,2,FALSE)</f>
        <v>UTC+2</v>
      </c>
      <c r="F74771" s="2">
        <f>VLOOKUP(C74771,Подписчики!A:D,4,FALSE)/24+B74771</f>
        <v>44376.721870550158</v>
      </c>
      <c r="G74771">
        <f t="shared" si="1168"/>
        <v>2</v>
      </c>
    </row>
    <row r="74772" spans="1:7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t="str">
        <f>VLOOKUP(C74772,Подписчики!A:D,2,FALSE)</f>
        <v>UTC+3</v>
      </c>
      <c r="F74772" s="2">
        <f>VLOOKUP(C74772,Подписчики!A:D,4,FALSE)/24+B74772</f>
        <v>44376.763941747573</v>
      </c>
      <c r="G74772">
        <f t="shared" si="1168"/>
        <v>2</v>
      </c>
    </row>
    <row r="74773" spans="1:7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t="str">
        <f>VLOOKUP(C74773,Подписчики!A:D,2,FALSE)</f>
        <v>UTC+4</v>
      </c>
      <c r="F74773" s="2">
        <f>VLOOKUP(C74773,Подписчики!A:D,4,FALSE)/24+B74773</f>
        <v>44376.80601294498</v>
      </c>
      <c r="G74773">
        <f t="shared" si="1168"/>
        <v>2</v>
      </c>
    </row>
    <row r="74774" spans="1:7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t="str">
        <f>VLOOKUP(C74774,Подписчики!A:D,2,FALSE)</f>
        <v>UTC+1</v>
      </c>
      <c r="F74774" s="2">
        <f>VLOOKUP(C74774,Подписчики!A:D,4,FALSE)/24+B74774</f>
        <v>44376.681417475731</v>
      </c>
      <c r="G74774">
        <f t="shared" si="1168"/>
        <v>2</v>
      </c>
    </row>
    <row r="74775" spans="1:7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t="str">
        <f>VLOOKUP(C74775,Подписчики!A:D,2,FALSE)</f>
        <v>UTC+1</v>
      </c>
      <c r="F74775" s="2">
        <f>VLOOKUP(C74775,Подписчики!A:D,4,FALSE)/24+B74775</f>
        <v>44376.681417475731</v>
      </c>
      <c r="G74775">
        <f t="shared" si="1168"/>
        <v>2</v>
      </c>
    </row>
    <row r="74776" spans="1:7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t="str">
        <f>VLOOKUP(C74776,Подписчики!A:D,2,FALSE)</f>
        <v>UTC+2</v>
      </c>
      <c r="F74776" s="2">
        <f>VLOOKUP(C74776,Подписчики!A:D,4,FALSE)/24+B74776</f>
        <v>44376.723488673138</v>
      </c>
      <c r="G74776">
        <f t="shared" si="1168"/>
        <v>2</v>
      </c>
    </row>
    <row r="74777" spans="1:7" x14ac:dyDescent="0.25">
      <c r="A74777">
        <v>227178</v>
      </c>
      <c r="B74777" s="2">
        <v>44376.64136893204</v>
      </c>
      <c r="C74777">
        <v>184337</v>
      </c>
      <c r="D74777">
        <v>21407</v>
      </c>
      <c r="E74777" t="str">
        <f>VLOOKUP(C74777,Подписчики!A:D,2,FALSE)</f>
        <v>UTC+1</v>
      </c>
      <c r="F74777" s="2">
        <f>VLOOKUP(C74777,Подписчики!A:D,4,FALSE)/24+B74777</f>
        <v>44376.683035598704</v>
      </c>
      <c r="G74777">
        <f t="shared" si="1168"/>
        <v>2</v>
      </c>
    </row>
    <row r="74778" spans="1:7" x14ac:dyDescent="0.25">
      <c r="A74778">
        <v>227182</v>
      </c>
      <c r="B74778" s="2">
        <v>44376.64136893204</v>
      </c>
      <c r="C74778">
        <v>205930</v>
      </c>
      <c r="D74778">
        <v>411922</v>
      </c>
      <c r="E74778" t="str">
        <f>VLOOKUP(C74778,Подписчики!A:D,2,FALSE)</f>
        <v>UTC+1</v>
      </c>
      <c r="F74778" s="2">
        <f>VLOOKUP(C74778,Подписчики!A:D,4,FALSE)/24+B74778</f>
        <v>44376.683035598704</v>
      </c>
      <c r="G74778">
        <f t="shared" si="1168"/>
        <v>2</v>
      </c>
    </row>
    <row r="74779" spans="1:7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t="str">
        <f>VLOOKUP(C74779,Подписчики!A:D,2,FALSE)</f>
        <v>UTC+3</v>
      </c>
      <c r="F74779" s="2">
        <f>VLOOKUP(C74779,Подписчики!A:D,4,FALSE)/24+B74779</f>
        <v>44376.767177993526</v>
      </c>
      <c r="G74779">
        <f t="shared" si="1168"/>
        <v>2</v>
      </c>
    </row>
    <row r="74780" spans="1:7" x14ac:dyDescent="0.25">
      <c r="A74780">
        <v>227192</v>
      </c>
      <c r="B74780" s="2">
        <v>44376.64258252427</v>
      </c>
      <c r="C74780">
        <v>30277</v>
      </c>
      <c r="D74780">
        <v>250679</v>
      </c>
      <c r="E74780" t="str">
        <f>VLOOKUP(C74780,Подписчики!A:D,2,FALSE)</f>
        <v>UTC+0</v>
      </c>
      <c r="F74780" s="2">
        <f>VLOOKUP(C74780,Подписчики!A:D,4,FALSE)/24+B74780</f>
        <v>44376.64258252427</v>
      </c>
      <c r="G74780">
        <f t="shared" si="1168"/>
        <v>2</v>
      </c>
    </row>
    <row r="74781" spans="1:7" x14ac:dyDescent="0.25">
      <c r="A74781">
        <v>227194</v>
      </c>
      <c r="B74781" s="2">
        <v>44376.64258252427</v>
      </c>
      <c r="C74781">
        <v>140642</v>
      </c>
      <c r="D74781">
        <v>274147</v>
      </c>
      <c r="E74781" t="str">
        <f>VLOOKUP(C74781,Подписчики!A:D,2,FALSE)</f>
        <v>UTC+0</v>
      </c>
      <c r="F74781" s="2">
        <f>VLOOKUP(C74781,Подписчики!A:D,4,FALSE)/24+B74781</f>
        <v>44376.64258252427</v>
      </c>
      <c r="G74781">
        <f t="shared" si="1168"/>
        <v>2</v>
      </c>
    </row>
    <row r="74782" spans="1:7" x14ac:dyDescent="0.25">
      <c r="A74782">
        <v>227197</v>
      </c>
      <c r="B74782" s="2">
        <v>44376.650268608413</v>
      </c>
      <c r="C74782">
        <v>154630</v>
      </c>
      <c r="D74782">
        <v>5151</v>
      </c>
      <c r="E74782" t="str">
        <f>VLOOKUP(C74782,Подписчики!A:D,2,FALSE)</f>
        <v>UTC+3</v>
      </c>
      <c r="F74782" s="2">
        <f>VLOOKUP(C74782,Подписчики!A:D,4,FALSE)/24+B74782</f>
        <v>44376.775268608413</v>
      </c>
      <c r="G74782">
        <f t="shared" si="1168"/>
        <v>2</v>
      </c>
    </row>
    <row r="74783" spans="1:7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t="str">
        <f>VLOOKUP(C74783,Подписчики!A:D,2,FALSE)</f>
        <v>UTC+0</v>
      </c>
      <c r="F74783" s="2">
        <f>VLOOKUP(C74783,Подписчики!A:D,4,FALSE)/24+B74783</f>
        <v>44376.650673139156</v>
      </c>
      <c r="G74783">
        <f t="shared" si="1168"/>
        <v>2</v>
      </c>
    </row>
    <row r="74784" spans="1:7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t="str">
        <f>VLOOKUP(C74784,Подписчики!A:D,2,FALSE)</f>
        <v>UTC+1</v>
      </c>
      <c r="F74784" s="2">
        <f>VLOOKUP(C74784,Подписчики!A:D,4,FALSE)/24+B74784</f>
        <v>44376.692744336571</v>
      </c>
      <c r="G74784">
        <f t="shared" si="1168"/>
        <v>2</v>
      </c>
    </row>
    <row r="74785" spans="1:7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t="str">
        <f>VLOOKUP(C74785,Подписчики!A:D,2,FALSE)</f>
        <v>UTC+2</v>
      </c>
      <c r="F74785" s="2">
        <f>VLOOKUP(C74785,Подписчики!A:D,4,FALSE)/24+B74785</f>
        <v>44376.734815533979</v>
      </c>
      <c r="G74785">
        <f t="shared" si="1168"/>
        <v>2</v>
      </c>
    </row>
    <row r="74786" spans="1:7" x14ac:dyDescent="0.25">
      <c r="A74786">
        <v>227208</v>
      </c>
      <c r="B74786" s="2">
        <v>44376.651482200643</v>
      </c>
      <c r="C74786">
        <v>300871</v>
      </c>
      <c r="D74786">
        <v>94541</v>
      </c>
      <c r="E74786" t="str">
        <f>VLOOKUP(C74786,Подписчики!A:D,2,FALSE)</f>
        <v>UTC+2</v>
      </c>
      <c r="F74786" s="2">
        <f>VLOOKUP(C74786,Подписчики!A:D,4,FALSE)/24+B74786</f>
        <v>44376.734815533979</v>
      </c>
      <c r="G74786">
        <f t="shared" si="1168"/>
        <v>2</v>
      </c>
    </row>
    <row r="74787" spans="1:7" x14ac:dyDescent="0.25">
      <c r="A74787">
        <v>227212</v>
      </c>
      <c r="B74787" s="2">
        <v>44376.651886731393</v>
      </c>
      <c r="C74787">
        <v>95998</v>
      </c>
      <c r="D74787">
        <v>369557</v>
      </c>
      <c r="E74787" t="str">
        <f>VLOOKUP(C74787,Подписчики!A:D,2,FALSE)</f>
        <v>UTC+3</v>
      </c>
      <c r="F74787" s="2">
        <f>VLOOKUP(C74787,Подписчики!A:D,4,FALSE)/24+B74787</f>
        <v>44376.776886731393</v>
      </c>
      <c r="G74787">
        <f t="shared" si="1168"/>
        <v>2</v>
      </c>
    </row>
    <row r="74788" spans="1:7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t="str">
        <f>VLOOKUP(C74788,Подписчики!A:D,2,FALSE)</f>
        <v>UTC+3</v>
      </c>
      <c r="F74788" s="2">
        <f>VLOOKUP(C74788,Подписчики!A:D,4,FALSE)/24+B74788</f>
        <v>44376.776886731393</v>
      </c>
      <c r="G74788">
        <f t="shared" si="1168"/>
        <v>2</v>
      </c>
    </row>
    <row r="74789" spans="1:7" x14ac:dyDescent="0.25">
      <c r="A74789">
        <v>227221</v>
      </c>
      <c r="B74789" s="2">
        <v>44376.653100323623</v>
      </c>
      <c r="C74789">
        <v>24971</v>
      </c>
      <c r="D74789">
        <v>111153</v>
      </c>
      <c r="E74789" t="str">
        <f>VLOOKUP(C74789,Подписчики!A:D,2,FALSE)</f>
        <v>UTC+2</v>
      </c>
      <c r="F74789" s="2">
        <f>VLOOKUP(C74789,Подписчики!A:D,4,FALSE)/24+B74789</f>
        <v>44376.736433656959</v>
      </c>
      <c r="G74789">
        <f t="shared" si="1168"/>
        <v>2</v>
      </c>
    </row>
    <row r="74790" spans="1:7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t="str">
        <f>VLOOKUP(C74790,Подписчики!A:D,2,FALSE)</f>
        <v>UTC+5</v>
      </c>
      <c r="F74790" s="2">
        <f>VLOOKUP(C74790,Подписчики!A:D,4,FALSE)/24+B74790</f>
        <v>44376.862647249189</v>
      </c>
      <c r="G74790">
        <f t="shared" si="1168"/>
        <v>2</v>
      </c>
    </row>
    <row r="74791" spans="1:7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t="str">
        <f>VLOOKUP(C74791,Подписчики!A:D,2,FALSE)</f>
        <v>UTC+2</v>
      </c>
      <c r="F74791" s="2">
        <f>VLOOKUP(C74791,Подписчики!A:D,4,FALSE)/24+B74791</f>
        <v>44376.738051779932</v>
      </c>
      <c r="G74791">
        <f t="shared" si="1168"/>
        <v>2</v>
      </c>
    </row>
    <row r="74792" spans="1:7" x14ac:dyDescent="0.25">
      <c r="A74792">
        <v>227228</v>
      </c>
      <c r="B74792" s="2">
        <v>44376.655122977347</v>
      </c>
      <c r="C74792">
        <v>31504</v>
      </c>
      <c r="D74792">
        <v>111368</v>
      </c>
      <c r="E74792" t="str">
        <f>VLOOKUP(C74792,Подписчики!A:D,2,FALSE)</f>
        <v>UTC+3</v>
      </c>
      <c r="F74792" s="2">
        <f>VLOOKUP(C74792,Подписчики!A:D,4,FALSE)/24+B74792</f>
        <v>44376.780122977347</v>
      </c>
      <c r="G74792">
        <f t="shared" si="1168"/>
        <v>2</v>
      </c>
    </row>
    <row r="74793" spans="1:7" x14ac:dyDescent="0.25">
      <c r="A74793">
        <v>227232</v>
      </c>
      <c r="B74793" s="2">
        <v>44376.655932038841</v>
      </c>
      <c r="C74793">
        <v>57578</v>
      </c>
      <c r="D74793">
        <v>365747</v>
      </c>
      <c r="E74793" t="str">
        <f>VLOOKUP(C74793,Подписчики!A:D,2,FALSE)</f>
        <v>UTC+1</v>
      </c>
      <c r="F74793" s="2">
        <f>VLOOKUP(C74793,Подписчики!A:D,4,FALSE)/24+B74793</f>
        <v>44376.697598705505</v>
      </c>
      <c r="G74793">
        <f t="shared" si="1168"/>
        <v>2</v>
      </c>
    </row>
    <row r="74794" spans="1:7" x14ac:dyDescent="0.25">
      <c r="A74794">
        <v>227234</v>
      </c>
      <c r="B74794" s="2">
        <v>44376.655932038841</v>
      </c>
      <c r="C74794">
        <v>79997</v>
      </c>
      <c r="D74794">
        <v>409837</v>
      </c>
      <c r="E74794" t="str">
        <f>VLOOKUP(C74794,Подписчики!A:D,2,FALSE)</f>
        <v>UTC+1</v>
      </c>
      <c r="F74794" s="2">
        <f>VLOOKUP(C74794,Подписчики!A:D,4,FALSE)/24+B74794</f>
        <v>44376.697598705505</v>
      </c>
      <c r="G74794">
        <f t="shared" si="1168"/>
        <v>2</v>
      </c>
    </row>
    <row r="74795" spans="1:7" x14ac:dyDescent="0.25">
      <c r="A74795">
        <v>227238</v>
      </c>
      <c r="B74795" s="2">
        <v>44376.656336569577</v>
      </c>
      <c r="C74795">
        <v>14399</v>
      </c>
      <c r="D74795">
        <v>347393</v>
      </c>
      <c r="E74795" t="str">
        <f>VLOOKUP(C74795,Подписчики!A:D,2,FALSE)</f>
        <v>UTC+2</v>
      </c>
      <c r="F74795" s="2">
        <f>VLOOKUP(C74795,Подписчики!A:D,4,FALSE)/24+B74795</f>
        <v>44376.739669902912</v>
      </c>
      <c r="G74795">
        <f t="shared" si="1168"/>
        <v>2</v>
      </c>
    </row>
    <row r="74796" spans="1:7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t="str">
        <f>VLOOKUP(C74796,Подписчики!A:D,2,FALSE)</f>
        <v>UTC+3</v>
      </c>
      <c r="F74796" s="2">
        <f>VLOOKUP(C74796,Подписчики!A:D,4,FALSE)/24+B74796</f>
        <v>44376.781741100327</v>
      </c>
      <c r="G74796">
        <f t="shared" si="1168"/>
        <v>2</v>
      </c>
    </row>
    <row r="74797" spans="1:7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t="str">
        <f>VLOOKUP(C74797,Подписчики!A:D,2,FALSE)</f>
        <v>UTC+3</v>
      </c>
      <c r="F74797" s="2">
        <f>VLOOKUP(C74797,Подписчики!A:D,4,FALSE)/24+B74797</f>
        <v>44376.781741100327</v>
      </c>
      <c r="G74797">
        <f t="shared" si="1168"/>
        <v>2</v>
      </c>
    </row>
    <row r="74798" spans="1:7" x14ac:dyDescent="0.25">
      <c r="A74798">
        <v>227249</v>
      </c>
      <c r="B74798" s="2">
        <v>44376.65714563107</v>
      </c>
      <c r="C74798">
        <v>19844</v>
      </c>
      <c r="D74798">
        <v>406793</v>
      </c>
      <c r="E74798" t="str">
        <f>VLOOKUP(C74798,Подписчики!A:D,2,FALSE)</f>
        <v>UTC+0</v>
      </c>
      <c r="F74798" s="2">
        <f>VLOOKUP(C74798,Подписчики!A:D,4,FALSE)/24+B74798</f>
        <v>44376.65714563107</v>
      </c>
      <c r="G74798">
        <f t="shared" si="1168"/>
        <v>2</v>
      </c>
    </row>
    <row r="74799" spans="1:7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t="str">
        <f>VLOOKUP(C74799,Подписчики!A:D,2,FALSE)</f>
        <v>UTC+1</v>
      </c>
      <c r="F74799" s="2">
        <f>VLOOKUP(C74799,Подписчики!A:D,4,FALSE)/24+B74799</f>
        <v>44376.699216828478</v>
      </c>
      <c r="G74799">
        <f t="shared" si="1168"/>
        <v>2</v>
      </c>
    </row>
    <row r="74800" spans="1:7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t="str">
        <f>VLOOKUP(C74800,Подписчики!A:D,2,FALSE)</f>
        <v>UTC+1</v>
      </c>
      <c r="F74800" s="2">
        <f>VLOOKUP(C74800,Подписчики!A:D,4,FALSE)/24+B74800</f>
        <v>44376.699216828478</v>
      </c>
      <c r="G74800">
        <f t="shared" si="1168"/>
        <v>2</v>
      </c>
    </row>
    <row r="74801" spans="1:7" x14ac:dyDescent="0.25">
      <c r="A74801">
        <v>227257</v>
      </c>
      <c r="B74801" s="2">
        <v>44376.6583592233</v>
      </c>
      <c r="C74801">
        <v>336870</v>
      </c>
      <c r="D74801">
        <v>411922</v>
      </c>
      <c r="E74801" t="str">
        <f>VLOOKUP(C74801,Подписчики!A:D,2,FALSE)</f>
        <v>UTC+3</v>
      </c>
      <c r="F74801" s="2">
        <f>VLOOKUP(C74801,Подписчики!A:D,4,FALSE)/24+B74801</f>
        <v>44376.7833592233</v>
      </c>
      <c r="G74801">
        <f t="shared" si="1168"/>
        <v>2</v>
      </c>
    </row>
    <row r="74802" spans="1:7" x14ac:dyDescent="0.25">
      <c r="A74802">
        <v>227258</v>
      </c>
      <c r="B74802" s="2">
        <v>44376.65957281553</v>
      </c>
      <c r="C74802">
        <v>335436</v>
      </c>
      <c r="D74802">
        <v>274147</v>
      </c>
      <c r="E74802" t="str">
        <f>VLOOKUP(C74802,Подписчики!A:D,2,FALSE)</f>
        <v>UTC+2</v>
      </c>
      <c r="F74802" s="2">
        <f>VLOOKUP(C74802,Подписчики!A:D,4,FALSE)/24+B74802</f>
        <v>44376.742906148866</v>
      </c>
      <c r="G74802">
        <f t="shared" si="1168"/>
        <v>2</v>
      </c>
    </row>
    <row r="74803" spans="1:7" x14ac:dyDescent="0.25">
      <c r="A74803">
        <v>227262</v>
      </c>
      <c r="B74803" s="2">
        <v>44376.65997734628</v>
      </c>
      <c r="C74803">
        <v>144912</v>
      </c>
      <c r="D74803">
        <v>411922</v>
      </c>
      <c r="E74803" t="str">
        <f>VLOOKUP(C74803,Подписчики!A:D,2,FALSE)</f>
        <v>UTC+3</v>
      </c>
      <c r="F74803" s="2">
        <f>VLOOKUP(C74803,Подписчики!A:D,4,FALSE)/24+B74803</f>
        <v>44376.78497734628</v>
      </c>
      <c r="G74803">
        <f t="shared" si="1168"/>
        <v>2</v>
      </c>
    </row>
    <row r="74804" spans="1:7" x14ac:dyDescent="0.25">
      <c r="A74804">
        <v>227263</v>
      </c>
      <c r="B74804" s="2">
        <v>44376.65997734628</v>
      </c>
      <c r="C74804">
        <v>283600</v>
      </c>
      <c r="D74804">
        <v>363403</v>
      </c>
      <c r="E74804" t="str">
        <f>VLOOKUP(C74804,Подписчики!A:D,2,FALSE)</f>
        <v>UTC+3</v>
      </c>
      <c r="F74804" s="2">
        <f>VLOOKUP(C74804,Подписчики!A:D,4,FALSE)/24+B74804</f>
        <v>44376.78497734628</v>
      </c>
      <c r="G74804">
        <f t="shared" si="1168"/>
        <v>2</v>
      </c>
    </row>
    <row r="74805" spans="1:7" x14ac:dyDescent="0.25">
      <c r="A74805">
        <v>227267</v>
      </c>
      <c r="B74805" s="2">
        <v>44376.66119093851</v>
      </c>
      <c r="C74805">
        <v>41618</v>
      </c>
      <c r="D74805">
        <v>135719</v>
      </c>
      <c r="E74805" t="str">
        <f>VLOOKUP(C74805,Подписчики!A:D,2,FALSE)</f>
        <v>UTC+2</v>
      </c>
      <c r="F74805" s="2">
        <f>VLOOKUP(C74805,Подписчики!A:D,4,FALSE)/24+B74805</f>
        <v>44376.744524271846</v>
      </c>
      <c r="G74805">
        <f t="shared" si="1168"/>
        <v>2</v>
      </c>
    </row>
    <row r="74806" spans="1:7" x14ac:dyDescent="0.25">
      <c r="A74806">
        <v>227270</v>
      </c>
      <c r="B74806" s="2">
        <v>44376.66119093851</v>
      </c>
      <c r="C74806">
        <v>66772</v>
      </c>
      <c r="D74806">
        <v>470762</v>
      </c>
      <c r="E74806" t="str">
        <f>VLOOKUP(C74806,Подписчики!A:D,2,FALSE)</f>
        <v>UTC+2</v>
      </c>
      <c r="F74806" s="2">
        <f>VLOOKUP(C74806,Подписчики!A:D,4,FALSE)/24+B74806</f>
        <v>44376.744524271846</v>
      </c>
      <c r="G74806">
        <f t="shared" si="1168"/>
        <v>2</v>
      </c>
    </row>
    <row r="74807" spans="1:7" x14ac:dyDescent="0.25">
      <c r="A74807">
        <v>227272</v>
      </c>
      <c r="B74807" s="2">
        <v>44376.66119093851</v>
      </c>
      <c r="C74807">
        <v>102056</v>
      </c>
      <c r="D74807">
        <v>347333</v>
      </c>
      <c r="E74807" t="str">
        <f>VLOOKUP(C74807,Подписчики!A:D,2,FALSE)</f>
        <v>UTC+2</v>
      </c>
      <c r="F74807" s="2">
        <f>VLOOKUP(C74807,Подписчики!A:D,4,FALSE)/24+B74807</f>
        <v>44376.744524271846</v>
      </c>
      <c r="G74807">
        <f t="shared" si="1168"/>
        <v>2</v>
      </c>
    </row>
    <row r="74808" spans="1:7" x14ac:dyDescent="0.25">
      <c r="A74808">
        <v>227275</v>
      </c>
      <c r="B74808" s="2">
        <v>44376.66119093851</v>
      </c>
      <c r="C74808">
        <v>218814</v>
      </c>
      <c r="D74808">
        <v>378749</v>
      </c>
      <c r="E74808" t="str">
        <f>VLOOKUP(C74808,Подписчики!A:D,2,FALSE)</f>
        <v>UTC+2</v>
      </c>
      <c r="F74808" s="2">
        <f>VLOOKUP(C74808,Подписчики!A:D,4,FALSE)/24+B74808</f>
        <v>44376.744524271846</v>
      </c>
      <c r="G74808">
        <f t="shared" si="1168"/>
        <v>2</v>
      </c>
    </row>
    <row r="74809" spans="1:7" x14ac:dyDescent="0.25">
      <c r="A74809">
        <v>227279</v>
      </c>
      <c r="B74809" s="2">
        <v>44376.66119093851</v>
      </c>
      <c r="C74809">
        <v>286421</v>
      </c>
      <c r="D74809">
        <v>388561</v>
      </c>
      <c r="E74809" t="str">
        <f>VLOOKUP(C74809,Подписчики!A:D,2,FALSE)</f>
        <v>UTC+2</v>
      </c>
      <c r="F74809" s="2">
        <f>VLOOKUP(C74809,Подписчики!A:D,4,FALSE)/24+B74809</f>
        <v>44376.744524271846</v>
      </c>
      <c r="G74809">
        <f t="shared" si="1168"/>
        <v>2</v>
      </c>
    </row>
    <row r="74810" spans="1:7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t="str">
        <f>VLOOKUP(C74810,Подписчики!A:D,2,FALSE)</f>
        <v>UTC+1</v>
      </c>
      <c r="F74810" s="2">
        <f>VLOOKUP(C74810,Подписчики!A:D,4,FALSE)/24+B74810</f>
        <v>44376.703999999998</v>
      </c>
      <c r="G74810">
        <f t="shared" si="1168"/>
        <v>2</v>
      </c>
    </row>
    <row r="74811" spans="1:7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t="str">
        <f>VLOOKUP(C74811,Подписчики!A:D,2,FALSE)</f>
        <v>UTC+1</v>
      </c>
      <c r="F74811" s="2">
        <f>VLOOKUP(C74811,Подписчики!A:D,4,FALSE)/24+B74811</f>
        <v>44376.704071197411</v>
      </c>
      <c r="G74811">
        <f t="shared" si="1168"/>
        <v>2</v>
      </c>
    </row>
    <row r="74812" spans="1:7" x14ac:dyDescent="0.25">
      <c r="A74812">
        <v>227287</v>
      </c>
      <c r="B74812" s="2">
        <v>44376.662809061483</v>
      </c>
      <c r="C74812">
        <v>20946</v>
      </c>
      <c r="D74812">
        <v>179296</v>
      </c>
      <c r="E74812" t="str">
        <f>VLOOKUP(C74812,Подписчики!A:D,2,FALSE)</f>
        <v>UTC+2</v>
      </c>
      <c r="F74812" s="2">
        <f>VLOOKUP(C74812,Подписчики!A:D,4,FALSE)/24+B74812</f>
        <v>44376.746142394819</v>
      </c>
      <c r="G74812">
        <f t="shared" si="1168"/>
        <v>2</v>
      </c>
    </row>
    <row r="74813" spans="1:7" x14ac:dyDescent="0.25">
      <c r="A74813">
        <v>227292</v>
      </c>
      <c r="B74813" s="2">
        <v>44376.663618122977</v>
      </c>
      <c r="C74813">
        <v>61875</v>
      </c>
      <c r="D74813">
        <v>323264</v>
      </c>
      <c r="E74813" t="str">
        <f>VLOOKUP(C74813,Подписчики!A:D,2,FALSE)</f>
        <v>UTC+0</v>
      </c>
      <c r="F74813" s="2">
        <f>VLOOKUP(C74813,Подписчики!A:D,4,FALSE)/24+B74813</f>
        <v>44376.663618122977</v>
      </c>
      <c r="G74813">
        <f t="shared" si="1168"/>
        <v>2</v>
      </c>
    </row>
    <row r="74814" spans="1:7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t="str">
        <f>VLOOKUP(C74814,Подписчики!A:D,2,FALSE)</f>
        <v>UTC+1</v>
      </c>
      <c r="F74814" s="2">
        <f>VLOOKUP(C74814,Подписчики!A:D,4,FALSE)/24+B74814</f>
        <v>44376.705689320392</v>
      </c>
      <c r="G74814">
        <f t="shared" si="1168"/>
        <v>2</v>
      </c>
    </row>
    <row r="74815" spans="1:7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t="str">
        <f>VLOOKUP(C74815,Подписчики!A:D,2,FALSE)</f>
        <v>UTC+2</v>
      </c>
      <c r="F74815" s="2">
        <f>VLOOKUP(C74815,Подписчики!A:D,4,FALSE)/24+B74815</f>
        <v>44376.747760517799</v>
      </c>
      <c r="G74815">
        <f t="shared" si="1168"/>
        <v>2</v>
      </c>
    </row>
    <row r="74816" spans="1:7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t="str">
        <f>VLOOKUP(C74816,Подписчики!A:D,2,FALSE)</f>
        <v>UTC+0</v>
      </c>
      <c r="F74816" s="2">
        <f>VLOOKUP(C74816,Подписчики!A:D,4,FALSE)/24+B74816</f>
        <v>44376.665236245957</v>
      </c>
      <c r="G74816">
        <f t="shared" si="1168"/>
        <v>2</v>
      </c>
    </row>
    <row r="74817" spans="1:7" x14ac:dyDescent="0.25">
      <c r="A74817">
        <v>227303</v>
      </c>
      <c r="B74817" s="2">
        <v>44376.6656407767</v>
      </c>
      <c r="C74817">
        <v>287312</v>
      </c>
      <c r="D74817">
        <v>461533</v>
      </c>
      <c r="E74817" t="str">
        <f>VLOOKUP(C74817,Подписчики!A:D,2,FALSE)</f>
        <v>UTC+1</v>
      </c>
      <c r="F74817" s="2">
        <f>VLOOKUP(C74817,Подписчики!A:D,4,FALSE)/24+B74817</f>
        <v>44376.707307443365</v>
      </c>
      <c r="G74817">
        <f t="shared" si="1168"/>
        <v>2</v>
      </c>
    </row>
    <row r="74818" spans="1:7" x14ac:dyDescent="0.25">
      <c r="A74818">
        <v>227305</v>
      </c>
      <c r="B74818" s="2">
        <v>44376.666045307444</v>
      </c>
      <c r="C74818">
        <v>38292</v>
      </c>
      <c r="D74818">
        <v>338172</v>
      </c>
      <c r="E74818" t="str">
        <f>VLOOKUP(C74818,Подписчики!A:D,2,FALSE)</f>
        <v>UTC+2</v>
      </c>
      <c r="F74818" s="2">
        <f>VLOOKUP(C74818,Подписчики!A:D,4,FALSE)/24+B74818</f>
        <v>44376.749378640779</v>
      </c>
      <c r="G74818">
        <f t="shared" si="1168"/>
        <v>2</v>
      </c>
    </row>
    <row r="74819" spans="1:7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t="str">
        <f>VLOOKUP(C74819,Подписчики!A:D,2,FALSE)</f>
        <v>UTC+3</v>
      </c>
      <c r="F74819" s="2">
        <f>VLOOKUP(C74819,Подписчики!A:D,4,FALSE)/24+B74819</f>
        <v>44376.791449838187</v>
      </c>
      <c r="G74819">
        <f t="shared" ref="G74819:G74882" si="1169">WEEKDAY(F74819,2)</f>
        <v>2</v>
      </c>
    </row>
    <row r="74820" spans="1:7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t="str">
        <f>VLOOKUP(C74820,Подписчики!A:D,2,FALSE)</f>
        <v>UTC+3</v>
      </c>
      <c r="F74820" s="2">
        <f>VLOOKUP(C74820,Подписчики!A:D,4,FALSE)/24+B74820</f>
        <v>44376.791449838187</v>
      </c>
      <c r="G74820">
        <f t="shared" si="1169"/>
        <v>2</v>
      </c>
    </row>
    <row r="74821" spans="1:7" x14ac:dyDescent="0.25">
      <c r="A74821">
        <v>227312</v>
      </c>
      <c r="B74821" s="2">
        <v>44376.666666666664</v>
      </c>
      <c r="C74821">
        <v>66842</v>
      </c>
      <c r="D74821">
        <v>186937</v>
      </c>
      <c r="E74821" t="str">
        <f>VLOOKUP(C74821,Подписчики!A:D,2,FALSE)</f>
        <v>UTC-4</v>
      </c>
      <c r="F74821" s="2">
        <f>VLOOKUP(C74821,Подписчики!A:D,4,FALSE)/24+B74821</f>
        <v>44376.5</v>
      </c>
      <c r="G74821">
        <f t="shared" si="1169"/>
        <v>2</v>
      </c>
    </row>
    <row r="74822" spans="1:7" x14ac:dyDescent="0.25">
      <c r="A74822">
        <v>227314</v>
      </c>
      <c r="B74822" s="2">
        <v>44376.667258899681</v>
      </c>
      <c r="C74822">
        <v>119833</v>
      </c>
      <c r="D74822">
        <v>82901</v>
      </c>
      <c r="E74822" t="str">
        <f>VLOOKUP(C74822,Подписчики!A:D,2,FALSE)</f>
        <v>UTC+1</v>
      </c>
      <c r="F74822" s="2">
        <f>VLOOKUP(C74822,Подписчики!A:D,4,FALSE)/24+B74822</f>
        <v>44376.708925566345</v>
      </c>
      <c r="G74822">
        <f t="shared" si="1169"/>
        <v>2</v>
      </c>
    </row>
    <row r="74823" spans="1:7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t="str">
        <f>VLOOKUP(C74823,Подписчики!A:D,2,FALSE)</f>
        <v>UTC+1</v>
      </c>
      <c r="F74823" s="2">
        <f>VLOOKUP(C74823,Подписчики!A:D,4,FALSE)/24+B74823</f>
        <v>44376.708925566345</v>
      </c>
      <c r="G74823">
        <f t="shared" si="1169"/>
        <v>2</v>
      </c>
    </row>
    <row r="74824" spans="1:7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t="str">
        <f>VLOOKUP(C74824,Подписчики!A:D,2,FALSE)</f>
        <v>UTC+2</v>
      </c>
      <c r="F74824" s="2">
        <f>VLOOKUP(C74824,Подписчики!A:D,4,FALSE)/24+B74824</f>
        <v>44376.750996763752</v>
      </c>
      <c r="G74824">
        <f t="shared" si="1169"/>
        <v>2</v>
      </c>
    </row>
    <row r="74825" spans="1:7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t="str">
        <f>VLOOKUP(C74825,Подписчики!A:D,2,FALSE)</f>
        <v>UTC+2</v>
      </c>
      <c r="F74825" s="2">
        <f>VLOOKUP(C74825,Подписчики!A:D,4,FALSE)/24+B74825</f>
        <v>44376.750996763752</v>
      </c>
      <c r="G74825">
        <f t="shared" si="1169"/>
        <v>2</v>
      </c>
    </row>
    <row r="74826" spans="1:7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t="str">
        <f>VLOOKUP(C74826,Подписчики!A:D,2,FALSE)</f>
        <v>UTC+3</v>
      </c>
      <c r="F74826" s="2">
        <f>VLOOKUP(C74826,Подписчики!A:D,4,FALSE)/24+B74826</f>
        <v>44376.793067961167</v>
      </c>
      <c r="G74826">
        <f t="shared" si="1169"/>
        <v>2</v>
      </c>
    </row>
    <row r="74827" spans="1:7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t="str">
        <f>VLOOKUP(C74827,Подписчики!A:D,2,FALSE)</f>
        <v>UTC+3</v>
      </c>
      <c r="F74827" s="2">
        <f>VLOOKUP(C74827,Подписчики!A:D,4,FALSE)/24+B74827</f>
        <v>44376.793067961167</v>
      </c>
      <c r="G74827">
        <f t="shared" si="1169"/>
        <v>2</v>
      </c>
    </row>
    <row r="74828" spans="1:7" x14ac:dyDescent="0.25">
      <c r="A74828">
        <v>227338</v>
      </c>
      <c r="B74828" s="2">
        <v>44376.66968608414</v>
      </c>
      <c r="C74828">
        <v>175344</v>
      </c>
      <c r="D74828">
        <v>411922</v>
      </c>
      <c r="E74828" t="str">
        <f>VLOOKUP(C74828,Подписчики!A:D,2,FALSE)</f>
        <v>UTC+3</v>
      </c>
      <c r="F74828" s="2">
        <f>VLOOKUP(C74828,Подписчики!A:D,4,FALSE)/24+B74828</f>
        <v>44376.79468608414</v>
      </c>
      <c r="G74828">
        <f t="shared" si="1169"/>
        <v>2</v>
      </c>
    </row>
    <row r="74829" spans="1:7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t="str">
        <f>VLOOKUP(C74829,Подписчики!A:D,2,FALSE)</f>
        <v>UTC+5</v>
      </c>
      <c r="F74829" s="2">
        <f>VLOOKUP(C74829,Подписчики!A:D,4,FALSE)/24+B74829</f>
        <v>44376.878828478963</v>
      </c>
      <c r="G74829">
        <f t="shared" si="1169"/>
        <v>2</v>
      </c>
    </row>
    <row r="74830" spans="1:7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t="str">
        <f>VLOOKUP(C74830,Подписчики!A:D,2,FALSE)</f>
        <v>UTC+1</v>
      </c>
      <c r="F74830" s="2">
        <f>VLOOKUP(C74830,Подписчики!A:D,4,FALSE)/24+B74830</f>
        <v>44376.712161812298</v>
      </c>
      <c r="G74830">
        <f t="shared" si="1169"/>
        <v>2</v>
      </c>
    </row>
    <row r="74831" spans="1:7" x14ac:dyDescent="0.25">
      <c r="A74831">
        <v>227349</v>
      </c>
      <c r="B74831" s="2">
        <v>44376.67089967637</v>
      </c>
      <c r="C74831">
        <v>302135</v>
      </c>
      <c r="D74831">
        <v>470762</v>
      </c>
      <c r="E74831" t="str">
        <f>VLOOKUP(C74831,Подписчики!A:D,2,FALSE)</f>
        <v>UTC+2</v>
      </c>
      <c r="F74831" s="2">
        <f>VLOOKUP(C74831,Подписчики!A:D,4,FALSE)/24+B74831</f>
        <v>44376.754233009706</v>
      </c>
      <c r="G74831">
        <f t="shared" si="1169"/>
        <v>2</v>
      </c>
    </row>
    <row r="74832" spans="1:7" x14ac:dyDescent="0.25">
      <c r="A74832">
        <v>227350</v>
      </c>
      <c r="B74832" s="2">
        <v>44376.67089967637</v>
      </c>
      <c r="C74832">
        <v>348955</v>
      </c>
      <c r="D74832">
        <v>397390</v>
      </c>
      <c r="E74832" t="str">
        <f>VLOOKUP(C74832,Подписчики!A:D,2,FALSE)</f>
        <v>UTC+2</v>
      </c>
      <c r="F74832" s="2">
        <f>VLOOKUP(C74832,Подписчики!A:D,4,FALSE)/24+B74832</f>
        <v>44376.754233009706</v>
      </c>
      <c r="G74832">
        <f t="shared" si="1169"/>
        <v>2</v>
      </c>
    </row>
    <row r="74833" spans="1:7" x14ac:dyDescent="0.25">
      <c r="A74833">
        <v>227351</v>
      </c>
      <c r="B74833" s="2">
        <v>44376.671304207121</v>
      </c>
      <c r="C74833">
        <v>50839</v>
      </c>
      <c r="D74833">
        <v>230507</v>
      </c>
      <c r="E74833" t="str">
        <f>VLOOKUP(C74833,Подписчики!A:D,2,FALSE)</f>
        <v>UTC+3</v>
      </c>
      <c r="F74833" s="2">
        <f>VLOOKUP(C74833,Подписчики!A:D,4,FALSE)/24+B74833</f>
        <v>44376.796304207121</v>
      </c>
      <c r="G74833">
        <f t="shared" si="1169"/>
        <v>2</v>
      </c>
    </row>
    <row r="74834" spans="1:7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t="str">
        <f>VLOOKUP(C74834,Подписчики!A:D,2,FALSE)</f>
        <v>UTC+3</v>
      </c>
      <c r="F74834" s="2">
        <f>VLOOKUP(C74834,Подписчики!A:D,4,FALSE)/24+B74834</f>
        <v>44376.796304207121</v>
      </c>
      <c r="G74834">
        <f t="shared" si="1169"/>
        <v>2</v>
      </c>
    </row>
    <row r="74835" spans="1:7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t="str">
        <f>VLOOKUP(C74835,Подписчики!A:D,2,FALSE)</f>
        <v>UTC+3</v>
      </c>
      <c r="F74835" s="2">
        <f>VLOOKUP(C74835,Подписчики!A:D,4,FALSE)/24+B74835</f>
        <v>44376.797922330094</v>
      </c>
      <c r="G74835">
        <f t="shared" si="1169"/>
        <v>2</v>
      </c>
    </row>
    <row r="74836" spans="1:7" x14ac:dyDescent="0.25">
      <c r="A74836">
        <v>227359</v>
      </c>
      <c r="B74836" s="2">
        <v>44376.674540453074</v>
      </c>
      <c r="C74836">
        <v>239005</v>
      </c>
      <c r="D74836">
        <v>43507</v>
      </c>
      <c r="E74836" t="str">
        <f>VLOOKUP(C74836,Подписчики!A:D,2,FALSE)</f>
        <v>UTC+3</v>
      </c>
      <c r="F74836" s="2">
        <f>VLOOKUP(C74836,Подписчики!A:D,4,FALSE)/24+B74836</f>
        <v>44376.799540453074</v>
      </c>
      <c r="G74836">
        <f t="shared" si="1169"/>
        <v>2</v>
      </c>
    </row>
    <row r="74837" spans="1:7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t="str">
        <f>VLOOKUP(C74837,Подписчики!A:D,2,FALSE)</f>
        <v>UTC+1</v>
      </c>
      <c r="F74837" s="2">
        <f>VLOOKUP(C74837,Подписчики!A:D,4,FALSE)/24+B74837</f>
        <v>44376.717016181232</v>
      </c>
      <c r="G74837">
        <f t="shared" si="1169"/>
        <v>2</v>
      </c>
    </row>
    <row r="74838" spans="1:7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t="str">
        <f>VLOOKUP(C74838,Подписчики!A:D,2,FALSE)</f>
        <v>UTC+2</v>
      </c>
      <c r="F74838" s="2">
        <f>VLOOKUP(C74838,Подписчики!A:D,4,FALSE)/24+B74838</f>
        <v>44376.759087378639</v>
      </c>
      <c r="G74838">
        <f t="shared" si="1169"/>
        <v>2</v>
      </c>
    </row>
    <row r="74839" spans="1:7" x14ac:dyDescent="0.25">
      <c r="A74839">
        <v>227366</v>
      </c>
      <c r="B74839" s="2">
        <v>44376.676158576054</v>
      </c>
      <c r="C74839">
        <v>18346</v>
      </c>
      <c r="D74839">
        <v>81226</v>
      </c>
      <c r="E74839" t="str">
        <f>VLOOKUP(C74839,Подписчики!A:D,2,FALSE)</f>
        <v>UTC+3</v>
      </c>
      <c r="F74839" s="2">
        <f>VLOOKUP(C74839,Подписчики!A:D,4,FALSE)/24+B74839</f>
        <v>44376.801158576054</v>
      </c>
      <c r="G74839">
        <f t="shared" si="1169"/>
        <v>2</v>
      </c>
    </row>
    <row r="74840" spans="1:7" x14ac:dyDescent="0.25">
      <c r="A74840">
        <v>227367</v>
      </c>
      <c r="B74840" s="2">
        <v>44376.676158576054</v>
      </c>
      <c r="C74840">
        <v>158638</v>
      </c>
      <c r="D74840">
        <v>62570</v>
      </c>
      <c r="E74840" t="str">
        <f>VLOOKUP(C74840,Подписчики!A:D,2,FALSE)</f>
        <v>UTC+3</v>
      </c>
      <c r="F74840" s="2">
        <f>VLOOKUP(C74840,Подписчики!A:D,4,FALSE)/24+B74840</f>
        <v>44376.801158576054</v>
      </c>
      <c r="G74840">
        <f t="shared" si="1169"/>
        <v>2</v>
      </c>
    </row>
    <row r="74841" spans="1:7" x14ac:dyDescent="0.25">
      <c r="A74841">
        <v>227369</v>
      </c>
      <c r="B74841" s="2">
        <v>44376.676563106797</v>
      </c>
      <c r="C74841">
        <v>41878</v>
      </c>
      <c r="D74841">
        <v>304128</v>
      </c>
      <c r="E74841" t="str">
        <f>VLOOKUP(C74841,Подписчики!A:D,2,FALSE)</f>
        <v>UTC+0</v>
      </c>
      <c r="F74841" s="2">
        <f>VLOOKUP(C74841,Подписчики!A:D,4,FALSE)/24+B74841</f>
        <v>44376.676563106797</v>
      </c>
      <c r="G74841">
        <f t="shared" si="1169"/>
        <v>2</v>
      </c>
    </row>
    <row r="74842" spans="1:7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t="str">
        <f>VLOOKUP(C74842,Подписчики!A:D,2,FALSE)</f>
        <v>UTC+1</v>
      </c>
      <c r="F74842" s="2">
        <f>VLOOKUP(C74842,Подписчики!A:D,4,FALSE)/24+B74842</f>
        <v>44376.718634304205</v>
      </c>
      <c r="G74842">
        <f t="shared" si="1169"/>
        <v>2</v>
      </c>
    </row>
    <row r="74843" spans="1:7" x14ac:dyDescent="0.25">
      <c r="A74843">
        <v>227377</v>
      </c>
      <c r="B74843" s="2">
        <v>44376.677372168284</v>
      </c>
      <c r="C74843">
        <v>36234</v>
      </c>
      <c r="D74843">
        <v>158978</v>
      </c>
      <c r="E74843" t="str">
        <f>VLOOKUP(C74843,Подписчики!A:D,2,FALSE)</f>
        <v>UTC+2</v>
      </c>
      <c r="F74843" s="2">
        <f>VLOOKUP(C74843,Подписчики!A:D,4,FALSE)/24+B74843</f>
        <v>44376.76070550162</v>
      </c>
      <c r="G74843">
        <f t="shared" si="1169"/>
        <v>2</v>
      </c>
    </row>
    <row r="74844" spans="1:7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t="str">
        <f>VLOOKUP(C74844,Подписчики!A:D,2,FALSE)</f>
        <v>UTC+2</v>
      </c>
      <c r="F74844" s="2">
        <f>VLOOKUP(C74844,Подписчики!A:D,4,FALSE)/24+B74844</f>
        <v>44376.76070550162</v>
      </c>
      <c r="G74844">
        <f t="shared" si="1169"/>
        <v>2</v>
      </c>
    </row>
    <row r="74845" spans="1:7" x14ac:dyDescent="0.25">
      <c r="A74845">
        <v>227381</v>
      </c>
      <c r="B74845" s="2">
        <v>44376.677776699034</v>
      </c>
      <c r="C74845">
        <v>80742</v>
      </c>
      <c r="D74845">
        <v>440825</v>
      </c>
      <c r="E74845" t="str">
        <f>VLOOKUP(C74845,Подписчики!A:D,2,FALSE)</f>
        <v>UTC+7</v>
      </c>
      <c r="F74845" s="2">
        <f>VLOOKUP(C74845,Подписчики!A:D,4,FALSE)/24+B74845</f>
        <v>44376.969443365699</v>
      </c>
      <c r="G74845">
        <f t="shared" si="1169"/>
        <v>2</v>
      </c>
    </row>
    <row r="74846" spans="1:7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t="str">
        <f>VLOOKUP(C74846,Подписчики!A:D,2,FALSE)</f>
        <v>UTC+5</v>
      </c>
      <c r="F74846" s="2">
        <f>VLOOKUP(C74846,Подписчики!A:D,4,FALSE)/24+B74846</f>
        <v>44376.886919093849</v>
      </c>
      <c r="G74846">
        <f t="shared" si="1169"/>
        <v>2</v>
      </c>
    </row>
    <row r="74847" spans="1:7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t="str">
        <f>VLOOKUP(C74847,Подписчики!A:D,2,FALSE)</f>
        <v>UTC+2</v>
      </c>
      <c r="F74847" s="2">
        <f>VLOOKUP(C74847,Подписчики!A:D,4,FALSE)/24+B74847</f>
        <v>44376.762323624593</v>
      </c>
      <c r="G74847">
        <f t="shared" si="1169"/>
        <v>2</v>
      </c>
    </row>
    <row r="74848" spans="1:7" x14ac:dyDescent="0.25">
      <c r="A74848">
        <v>227392</v>
      </c>
      <c r="B74848" s="2">
        <v>44376.678990291257</v>
      </c>
      <c r="C74848">
        <v>281900</v>
      </c>
      <c r="D74848">
        <v>95024</v>
      </c>
      <c r="E74848" t="str">
        <f>VLOOKUP(C74848,Подписчики!A:D,2,FALSE)</f>
        <v>UTC+2</v>
      </c>
      <c r="F74848" s="2">
        <f>VLOOKUP(C74848,Подписчики!A:D,4,FALSE)/24+B74848</f>
        <v>44376.762323624593</v>
      </c>
      <c r="G74848">
        <f t="shared" si="1169"/>
        <v>2</v>
      </c>
    </row>
    <row r="74849" spans="1:7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t="str">
        <f>VLOOKUP(C74849,Подписчики!A:D,2,FALSE)</f>
        <v>UTC+2</v>
      </c>
      <c r="F74849" s="2">
        <f>VLOOKUP(C74849,Подписчики!A:D,4,FALSE)/24+B74849</f>
        <v>44376.762323624593</v>
      </c>
      <c r="G74849">
        <f t="shared" si="1169"/>
        <v>2</v>
      </c>
    </row>
    <row r="74850" spans="1:7" x14ac:dyDescent="0.25">
      <c r="A74850">
        <v>227400</v>
      </c>
      <c r="B74850" s="2">
        <v>44376.679394822007</v>
      </c>
      <c r="C74850">
        <v>262511</v>
      </c>
      <c r="D74850">
        <v>5151</v>
      </c>
      <c r="E74850" t="str">
        <f>VLOOKUP(C74850,Подписчики!A:D,2,FALSE)</f>
        <v>UTC+3</v>
      </c>
      <c r="F74850" s="2">
        <f>VLOOKUP(C74850,Подписчики!A:D,4,FALSE)/24+B74850</f>
        <v>44376.804394822007</v>
      </c>
      <c r="G74850">
        <f t="shared" si="1169"/>
        <v>2</v>
      </c>
    </row>
    <row r="74851" spans="1:7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t="str">
        <f>VLOOKUP(C74851,Подписчики!A:D,2,FALSE)</f>
        <v>UTC+1</v>
      </c>
      <c r="F74851" s="2">
        <f>VLOOKUP(C74851,Подписчики!A:D,4,FALSE)/24+B74851</f>
        <v>44376.721870550158</v>
      </c>
      <c r="G74851">
        <f t="shared" si="1169"/>
        <v>2</v>
      </c>
    </row>
    <row r="74852" spans="1:7" x14ac:dyDescent="0.25">
      <c r="A74852">
        <v>227405</v>
      </c>
      <c r="B74852" s="2">
        <v>44376.680608414237</v>
      </c>
      <c r="C74852">
        <v>17854</v>
      </c>
      <c r="D74852">
        <v>102086</v>
      </c>
      <c r="E74852" t="str">
        <f>VLOOKUP(C74852,Подписчики!A:D,2,FALSE)</f>
        <v>UTC+2</v>
      </c>
      <c r="F74852" s="2">
        <f>VLOOKUP(C74852,Подписчики!A:D,4,FALSE)/24+B74852</f>
        <v>44376.763941747573</v>
      </c>
      <c r="G74852">
        <f t="shared" si="1169"/>
        <v>2</v>
      </c>
    </row>
    <row r="74853" spans="1:7" x14ac:dyDescent="0.25">
      <c r="A74853">
        <v>227407</v>
      </c>
      <c r="B74853" s="2">
        <v>44376.680608414237</v>
      </c>
      <c r="C74853">
        <v>100342</v>
      </c>
      <c r="D74853">
        <v>5151</v>
      </c>
      <c r="E74853" t="str">
        <f>VLOOKUP(C74853,Подписчики!A:D,2,FALSE)</f>
        <v>UTC+2</v>
      </c>
      <c r="F74853" s="2">
        <f>VLOOKUP(C74853,Подписчики!A:D,4,FALSE)/24+B74853</f>
        <v>44376.763941747573</v>
      </c>
      <c r="G74853">
        <f t="shared" si="1169"/>
        <v>2</v>
      </c>
    </row>
    <row r="74854" spans="1:7" x14ac:dyDescent="0.25">
      <c r="A74854">
        <v>227408</v>
      </c>
      <c r="B74854" s="2">
        <v>44376.68101294498</v>
      </c>
      <c r="C74854">
        <v>270672</v>
      </c>
      <c r="D74854">
        <v>330753</v>
      </c>
      <c r="E74854" t="str">
        <f>VLOOKUP(C74854,Подписчики!A:D,2,FALSE)</f>
        <v>UTC+3</v>
      </c>
      <c r="F74854" s="2">
        <f>VLOOKUP(C74854,Подписчики!A:D,4,FALSE)/24+B74854</f>
        <v>44376.80601294498</v>
      </c>
      <c r="G74854">
        <f t="shared" si="1169"/>
        <v>2</v>
      </c>
    </row>
    <row r="74855" spans="1:7" x14ac:dyDescent="0.25">
      <c r="A74855">
        <v>227411</v>
      </c>
      <c r="B74855" s="2">
        <v>44376.681417475731</v>
      </c>
      <c r="C74855">
        <v>6928</v>
      </c>
      <c r="D74855">
        <v>305248</v>
      </c>
      <c r="E74855" t="str">
        <f>VLOOKUP(C74855,Подписчики!A:D,2,FALSE)</f>
        <v>UTC+0</v>
      </c>
      <c r="F74855" s="2">
        <f>VLOOKUP(C74855,Подписчики!A:D,4,FALSE)/24+B74855</f>
        <v>44376.681417475731</v>
      </c>
      <c r="G74855">
        <f t="shared" si="1169"/>
        <v>2</v>
      </c>
    </row>
    <row r="74856" spans="1:7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t="str">
        <f>VLOOKUP(C74856,Подписчики!A:D,2,FALSE)</f>
        <v>UTC+0</v>
      </c>
      <c r="F74856" s="2">
        <f>VLOOKUP(C74856,Подписчики!A:D,4,FALSE)/24+B74856</f>
        <v>44376.681417475731</v>
      </c>
      <c r="G74856">
        <f t="shared" si="1169"/>
        <v>2</v>
      </c>
    </row>
    <row r="74857" spans="1:7" x14ac:dyDescent="0.25">
      <c r="A74857">
        <v>227416</v>
      </c>
      <c r="B74857" s="2">
        <v>44376.681822006474</v>
      </c>
      <c r="C74857">
        <v>55538</v>
      </c>
      <c r="D74857">
        <v>147087</v>
      </c>
      <c r="E74857" t="str">
        <f>VLOOKUP(C74857,Подписчики!A:D,2,FALSE)</f>
        <v>UTC+1</v>
      </c>
      <c r="F74857" s="2">
        <f>VLOOKUP(C74857,Подписчики!A:D,4,FALSE)/24+B74857</f>
        <v>44376.723488673138</v>
      </c>
      <c r="G74857">
        <f t="shared" si="1169"/>
        <v>2</v>
      </c>
    </row>
    <row r="74858" spans="1:7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t="str">
        <f>VLOOKUP(C74858,Подписчики!A:D,2,FALSE)</f>
        <v>UTC+1</v>
      </c>
      <c r="F74858" s="2">
        <f>VLOOKUP(C74858,Подписчики!A:D,4,FALSE)/24+B74858</f>
        <v>44376.723488673138</v>
      </c>
      <c r="G74858">
        <f t="shared" si="1169"/>
        <v>2</v>
      </c>
    </row>
    <row r="74859" spans="1:7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t="str">
        <f>VLOOKUP(C74859,Подписчики!A:D,2,FALSE)</f>
        <v>UTC+1</v>
      </c>
      <c r="F74859" s="2">
        <f>VLOOKUP(C74859,Подписчики!A:D,4,FALSE)/24+B74859</f>
        <v>44376.723488673138</v>
      </c>
      <c r="G74859">
        <f t="shared" si="1169"/>
        <v>2</v>
      </c>
    </row>
    <row r="74860" spans="1:7" x14ac:dyDescent="0.25">
      <c r="A74860">
        <v>227421</v>
      </c>
      <c r="B74860" s="2">
        <v>44376.682226537218</v>
      </c>
      <c r="C74860">
        <v>322550</v>
      </c>
      <c r="D74860">
        <v>93942</v>
      </c>
      <c r="E74860" t="str">
        <f>VLOOKUP(C74860,Подписчики!A:D,2,FALSE)</f>
        <v>UTC+2</v>
      </c>
      <c r="F74860" s="2">
        <f>VLOOKUP(C74860,Подписчики!A:D,4,FALSE)/24+B74860</f>
        <v>44376.765559870553</v>
      </c>
      <c r="G74860">
        <f t="shared" si="1169"/>
        <v>2</v>
      </c>
    </row>
    <row r="74861" spans="1:7" x14ac:dyDescent="0.25">
      <c r="A74861">
        <v>227424</v>
      </c>
      <c r="B74861" s="2">
        <v>44376.682631067961</v>
      </c>
      <c r="C74861">
        <v>35807</v>
      </c>
      <c r="D74861">
        <v>192331</v>
      </c>
      <c r="E74861" t="str">
        <f>VLOOKUP(C74861,Подписчики!A:D,2,FALSE)</f>
        <v>UTC+3</v>
      </c>
      <c r="F74861" s="2">
        <f>VLOOKUP(C74861,Подписчики!A:D,4,FALSE)/24+B74861</f>
        <v>44376.807631067961</v>
      </c>
      <c r="G74861">
        <f t="shared" si="1169"/>
        <v>2</v>
      </c>
    </row>
    <row r="74862" spans="1:7" x14ac:dyDescent="0.25">
      <c r="A74862">
        <v>227427</v>
      </c>
      <c r="B74862" s="2">
        <v>44376.684666666661</v>
      </c>
      <c r="C74862">
        <v>33482</v>
      </c>
      <c r="D74862">
        <v>250679</v>
      </c>
      <c r="E74862" t="str">
        <f>VLOOKUP(C74862,Подписчики!A:D,2,FALSE)</f>
        <v>UTC+2</v>
      </c>
      <c r="F74862" s="2">
        <f>VLOOKUP(C74862,Подписчики!A:D,4,FALSE)/24+B74862</f>
        <v>44376.767999999996</v>
      </c>
      <c r="G74862">
        <f t="shared" si="1169"/>
        <v>2</v>
      </c>
    </row>
    <row r="74863" spans="1:7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t="str">
        <f>VLOOKUP(C74863,Подписчики!A:D,2,FALSE)</f>
        <v>UTC+1</v>
      </c>
      <c r="F74863" s="2">
        <f>VLOOKUP(C74863,Подписчики!A:D,4,FALSE)/24+B74863</f>
        <v>44376.726724919092</v>
      </c>
      <c r="G74863">
        <f t="shared" si="1169"/>
        <v>2</v>
      </c>
    </row>
    <row r="74864" spans="1:7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t="str">
        <f>VLOOKUP(C74864,Подписчики!A:D,2,FALSE)</f>
        <v>UTC+1</v>
      </c>
      <c r="F74864" s="2">
        <f>VLOOKUP(C74864,Подписчики!A:D,4,FALSE)/24+B74864</f>
        <v>44376.726724919092</v>
      </c>
      <c r="G74864">
        <f t="shared" si="1169"/>
        <v>2</v>
      </c>
    </row>
    <row r="74865" spans="1:7" x14ac:dyDescent="0.25">
      <c r="A74865">
        <v>227435</v>
      </c>
      <c r="B74865" s="2">
        <v>44376.685462783171</v>
      </c>
      <c r="C74865">
        <v>24993</v>
      </c>
      <c r="D74865">
        <v>21760</v>
      </c>
      <c r="E74865" t="str">
        <f>VLOOKUP(C74865,Подписчики!A:D,2,FALSE)</f>
        <v>UTC+2</v>
      </c>
      <c r="F74865" s="2">
        <f>VLOOKUP(C74865,Подписчики!A:D,4,FALSE)/24+B74865</f>
        <v>44376.768796116507</v>
      </c>
      <c r="G74865">
        <f t="shared" si="1169"/>
        <v>2</v>
      </c>
    </row>
    <row r="74866" spans="1:7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t="str">
        <f>VLOOKUP(C74866,Подписчики!A:D,2,FALSE)</f>
        <v>UTC+0</v>
      </c>
      <c r="F74866" s="2">
        <f>VLOOKUP(C74866,Подписчики!A:D,4,FALSE)/24+B74866</f>
        <v>44376.686271844657</v>
      </c>
      <c r="G74866">
        <f t="shared" si="1169"/>
        <v>2</v>
      </c>
    </row>
    <row r="74867" spans="1:7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t="str">
        <f>VLOOKUP(C74867,Подписчики!A:D,2,FALSE)</f>
        <v>UTC+4</v>
      </c>
      <c r="F74867" s="2">
        <f>VLOOKUP(C74867,Подписчики!A:D,4,FALSE)/24+B74867</f>
        <v>44376.852938511329</v>
      </c>
      <c r="G74867">
        <f t="shared" si="1169"/>
        <v>2</v>
      </c>
    </row>
    <row r="74868" spans="1:7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t="str">
        <f>VLOOKUP(C74868,Подписчики!A:D,2,FALSE)</f>
        <v>UTC+1</v>
      </c>
      <c r="F74868" s="2">
        <f>VLOOKUP(C74868,Подписчики!A:D,4,FALSE)/24+B74868</f>
        <v>44376.728000000003</v>
      </c>
      <c r="G74868">
        <f t="shared" si="1169"/>
        <v>2</v>
      </c>
    </row>
    <row r="74869" spans="1:7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t="str">
        <f>VLOOKUP(C74869,Подписчики!A:D,2,FALSE)</f>
        <v>UTC+2</v>
      </c>
      <c r="F74869" s="2">
        <f>VLOOKUP(C74869,Подписчики!A:D,4,FALSE)/24+B74869</f>
        <v>44376.77041423948</v>
      </c>
      <c r="G74869">
        <f t="shared" si="1169"/>
        <v>2</v>
      </c>
    </row>
    <row r="74870" spans="1:7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t="str">
        <f>VLOOKUP(C74870,Подписчики!A:D,2,FALSE)</f>
        <v>UTC+1</v>
      </c>
      <c r="F74870" s="2">
        <f>VLOOKUP(C74870,Подписчики!A:D,4,FALSE)/24+B74870</f>
        <v>44376.729961165045</v>
      </c>
      <c r="G74870">
        <f t="shared" si="1169"/>
        <v>2</v>
      </c>
    </row>
    <row r="74871" spans="1:7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t="str">
        <f>VLOOKUP(C74871,Подписчики!A:D,2,FALSE)</f>
        <v>UTC+1</v>
      </c>
      <c r="F74871" s="2">
        <f>VLOOKUP(C74871,Подписчики!A:D,4,FALSE)/24+B74871</f>
        <v>44376.729961165045</v>
      </c>
      <c r="G74871">
        <f t="shared" si="1169"/>
        <v>2</v>
      </c>
    </row>
    <row r="74872" spans="1:7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t="str">
        <f>VLOOKUP(C74872,Подписчики!A:D,2,FALSE)</f>
        <v>UTC+3</v>
      </c>
      <c r="F74872" s="2">
        <f>VLOOKUP(C74872,Подписчики!A:D,4,FALSE)/24+B74872</f>
        <v>44376.814103559867</v>
      </c>
      <c r="G74872">
        <f t="shared" si="1169"/>
        <v>2</v>
      </c>
    </row>
    <row r="74873" spans="1:7" x14ac:dyDescent="0.25">
      <c r="A74873">
        <v>227468</v>
      </c>
      <c r="B74873" s="2">
        <v>44376.689103559867</v>
      </c>
      <c r="C74873">
        <v>345784</v>
      </c>
      <c r="D74873">
        <v>36491</v>
      </c>
      <c r="E74873" t="str">
        <f>VLOOKUP(C74873,Подписчики!A:D,2,FALSE)</f>
        <v>UTC+3</v>
      </c>
      <c r="F74873" s="2">
        <f>VLOOKUP(C74873,Подписчики!A:D,4,FALSE)/24+B74873</f>
        <v>44376.814103559867</v>
      </c>
      <c r="G74873">
        <f t="shared" si="1169"/>
        <v>2</v>
      </c>
    </row>
    <row r="74874" spans="1:7" x14ac:dyDescent="0.25">
      <c r="A74874">
        <v>227470</v>
      </c>
      <c r="B74874" s="2">
        <v>44376.689912621361</v>
      </c>
      <c r="C74874">
        <v>7459</v>
      </c>
      <c r="D74874">
        <v>310939</v>
      </c>
      <c r="E74874" t="str">
        <f>VLOOKUP(C74874,Подписчики!A:D,2,FALSE)</f>
        <v>UTC+1</v>
      </c>
      <c r="F74874" s="2">
        <f>VLOOKUP(C74874,Подписчики!A:D,4,FALSE)/24+B74874</f>
        <v>44376.731579288025</v>
      </c>
      <c r="G74874">
        <f t="shared" si="1169"/>
        <v>2</v>
      </c>
    </row>
    <row r="74875" spans="1:7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t="str">
        <f>VLOOKUP(C74875,Подписчики!A:D,2,FALSE)</f>
        <v>UTC+10</v>
      </c>
      <c r="F74875" s="2">
        <f>VLOOKUP(C74875,Подписчики!A:D,4,FALSE)/24+B74875</f>
        <v>44376.731983818769</v>
      </c>
      <c r="G74875">
        <f t="shared" si="1169"/>
        <v>2</v>
      </c>
    </row>
    <row r="74876" spans="1:7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t="str">
        <f>VLOOKUP(C74876,Подписчики!A:D,2,FALSE)</f>
        <v>UTC+3</v>
      </c>
      <c r="F74876" s="2">
        <f>VLOOKUP(C74876,Подписчики!A:D,4,FALSE)/24+B74876</f>
        <v>44376.815721682848</v>
      </c>
      <c r="G74876">
        <f t="shared" si="1169"/>
        <v>2</v>
      </c>
    </row>
    <row r="74877" spans="1:7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t="str">
        <f>VLOOKUP(C74877,Подписчики!A:D,2,FALSE)</f>
        <v>UTC+0</v>
      </c>
      <c r="F74877" s="2">
        <f>VLOOKUP(C74877,Подписчики!A:D,4,FALSE)/24+B74877</f>
        <v>44376.690999999999</v>
      </c>
      <c r="G74877">
        <f t="shared" si="1169"/>
        <v>2</v>
      </c>
    </row>
    <row r="74878" spans="1:7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t="str">
        <f>VLOOKUP(C74878,Подписчики!A:D,2,FALSE)</f>
        <v>UTC+0</v>
      </c>
      <c r="F74878" s="2">
        <f>VLOOKUP(C74878,Подписчики!A:D,4,FALSE)/24+B74878</f>
        <v>44376.691126213591</v>
      </c>
      <c r="G74878">
        <f t="shared" si="1169"/>
        <v>2</v>
      </c>
    </row>
    <row r="74879" spans="1:7" x14ac:dyDescent="0.25">
      <c r="A74879">
        <v>227487</v>
      </c>
      <c r="B74879" s="2">
        <v>44376.691530744341</v>
      </c>
      <c r="C74879">
        <v>56296</v>
      </c>
      <c r="D74879">
        <v>82901</v>
      </c>
      <c r="E74879" t="str">
        <f>VLOOKUP(C74879,Подписчики!A:D,2,FALSE)</f>
        <v>UTC+1</v>
      </c>
      <c r="F74879" s="2">
        <f>VLOOKUP(C74879,Подписчики!A:D,4,FALSE)/24+B74879</f>
        <v>44376.733197411006</v>
      </c>
      <c r="G74879">
        <f t="shared" si="1169"/>
        <v>2</v>
      </c>
    </row>
    <row r="74880" spans="1:7" x14ac:dyDescent="0.25">
      <c r="A74880">
        <v>227491</v>
      </c>
      <c r="B74880" s="2">
        <v>44376.691935275077</v>
      </c>
      <c r="C74880">
        <v>86962</v>
      </c>
      <c r="D74880">
        <v>250679</v>
      </c>
      <c r="E74880" t="str">
        <f>VLOOKUP(C74880,Подписчики!A:D,2,FALSE)</f>
        <v>UTC+2</v>
      </c>
      <c r="F74880" s="2">
        <f>VLOOKUP(C74880,Подписчики!A:D,4,FALSE)/24+B74880</f>
        <v>44376.775268608413</v>
      </c>
      <c r="G74880">
        <f t="shared" si="1169"/>
        <v>2</v>
      </c>
    </row>
    <row r="74881" spans="1:7" x14ac:dyDescent="0.25">
      <c r="A74881">
        <v>227496</v>
      </c>
      <c r="B74881" s="2">
        <v>44376.692339805828</v>
      </c>
      <c r="C74881">
        <v>41491</v>
      </c>
      <c r="D74881">
        <v>154256</v>
      </c>
      <c r="E74881" t="str">
        <f>VLOOKUP(C74881,Подписчики!A:D,2,FALSE)</f>
        <v>UTC+3</v>
      </c>
      <c r="F74881" s="2">
        <f>VLOOKUP(C74881,Подписчики!A:D,4,FALSE)/24+B74881</f>
        <v>44376.817339805828</v>
      </c>
      <c r="G74881">
        <f t="shared" si="1169"/>
        <v>2</v>
      </c>
    </row>
    <row r="74882" spans="1:7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t="str">
        <f>VLOOKUP(C74882,Подписчики!A:D,2,FALSE)</f>
        <v>UTC+1</v>
      </c>
      <c r="F74882" s="2">
        <f>VLOOKUP(C74882,Подписчики!A:D,4,FALSE)/24+B74882</f>
        <v>44376.734815533979</v>
      </c>
      <c r="G74882">
        <f t="shared" si="1169"/>
        <v>2</v>
      </c>
    </row>
    <row r="74883" spans="1:7" x14ac:dyDescent="0.25">
      <c r="A74883">
        <v>227502</v>
      </c>
      <c r="B74883" s="2">
        <v>44376.693148867314</v>
      </c>
      <c r="C74883">
        <v>248769</v>
      </c>
      <c r="D74883">
        <v>43842</v>
      </c>
      <c r="E74883" t="str">
        <f>VLOOKUP(C74883,Подписчики!A:D,2,FALSE)</f>
        <v>UTC+1</v>
      </c>
      <c r="F74883" s="2">
        <f>VLOOKUP(C74883,Подписчики!A:D,4,FALSE)/24+B74883</f>
        <v>44376.734815533979</v>
      </c>
      <c r="G74883">
        <f t="shared" ref="G74883:G74946" si="1170">WEEKDAY(F74883,2)</f>
        <v>2</v>
      </c>
    </row>
    <row r="74884" spans="1:7" x14ac:dyDescent="0.25">
      <c r="A74884">
        <v>227503</v>
      </c>
      <c r="B74884" s="2">
        <v>44376.693553398058</v>
      </c>
      <c r="C74884">
        <v>26452</v>
      </c>
      <c r="D74884">
        <v>230507</v>
      </c>
      <c r="E74884" t="str">
        <f>VLOOKUP(C74884,Подписчики!A:D,2,FALSE)</f>
        <v>UTC+2</v>
      </c>
      <c r="F74884" s="2">
        <f>VLOOKUP(C74884,Подписчики!A:D,4,FALSE)/24+B74884</f>
        <v>44376.776886731393</v>
      </c>
      <c r="G74884">
        <f t="shared" si="1170"/>
        <v>2</v>
      </c>
    </row>
    <row r="74885" spans="1:7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t="str">
        <f>VLOOKUP(C74885,Подписчики!A:D,2,FALSE)</f>
        <v>UTC+6</v>
      </c>
      <c r="F74885" s="2">
        <f>VLOOKUP(C74885,Подписчики!A:D,4,FALSE)/24+B74885</f>
        <v>44376.943553398058</v>
      </c>
      <c r="G74885">
        <f t="shared" si="1170"/>
        <v>2</v>
      </c>
    </row>
    <row r="74886" spans="1:7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t="str">
        <f>VLOOKUP(C74886,Подписчики!A:D,2,FALSE)</f>
        <v>UTC+2</v>
      </c>
      <c r="F74886" s="2">
        <f>VLOOKUP(C74886,Подписчики!A:D,4,FALSE)/24+B74886</f>
        <v>44376.776886731393</v>
      </c>
      <c r="G74886">
        <f t="shared" si="1170"/>
        <v>2</v>
      </c>
    </row>
    <row r="74887" spans="1:7" x14ac:dyDescent="0.25">
      <c r="A74887">
        <v>227512</v>
      </c>
      <c r="B74887" s="2">
        <v>44376.694766990295</v>
      </c>
      <c r="C74887">
        <v>18004</v>
      </c>
      <c r="D74887">
        <v>158978</v>
      </c>
      <c r="E74887" t="str">
        <f>VLOOKUP(C74887,Подписчики!A:D,2,FALSE)</f>
        <v>UTC+1</v>
      </c>
      <c r="F74887" s="2">
        <f>VLOOKUP(C74887,Подписчики!A:D,4,FALSE)/24+B74887</f>
        <v>44376.736433656959</v>
      </c>
      <c r="G74887">
        <f t="shared" si="1170"/>
        <v>2</v>
      </c>
    </row>
    <row r="74888" spans="1:7" x14ac:dyDescent="0.25">
      <c r="A74888">
        <v>227516</v>
      </c>
      <c r="B74888" s="2">
        <v>44376.694766990295</v>
      </c>
      <c r="C74888">
        <v>42746</v>
      </c>
      <c r="D74888">
        <v>264416</v>
      </c>
      <c r="E74888" t="str">
        <f>VLOOKUP(C74888,Подписчики!A:D,2,FALSE)</f>
        <v>UTC+1</v>
      </c>
      <c r="F74888" s="2">
        <f>VLOOKUP(C74888,Подписчики!A:D,4,FALSE)/24+B74888</f>
        <v>44376.736433656959</v>
      </c>
      <c r="G74888">
        <f t="shared" si="1170"/>
        <v>2</v>
      </c>
    </row>
    <row r="74889" spans="1:7" x14ac:dyDescent="0.25">
      <c r="A74889">
        <v>227521</v>
      </c>
      <c r="B74889" s="2">
        <v>44376.695576051781</v>
      </c>
      <c r="C74889">
        <v>67552</v>
      </c>
      <c r="D74889">
        <v>304722</v>
      </c>
      <c r="E74889" t="str">
        <f>VLOOKUP(C74889,Подписчики!A:D,2,FALSE)</f>
        <v>UTC+3</v>
      </c>
      <c r="F74889" s="2">
        <f>VLOOKUP(C74889,Подписчики!A:D,4,FALSE)/24+B74889</f>
        <v>44376.820576051781</v>
      </c>
      <c r="G74889">
        <f t="shared" si="1170"/>
        <v>2</v>
      </c>
    </row>
    <row r="74890" spans="1:7" x14ac:dyDescent="0.25">
      <c r="A74890">
        <v>227525</v>
      </c>
      <c r="B74890" s="2">
        <v>44376.695576051781</v>
      </c>
      <c r="C74890">
        <v>67593</v>
      </c>
      <c r="D74890">
        <v>230507</v>
      </c>
      <c r="E74890" t="str">
        <f>VLOOKUP(C74890,Подписчики!A:D,2,FALSE)</f>
        <v>UTC+3</v>
      </c>
      <c r="F74890" s="2">
        <f>VLOOKUP(C74890,Подписчики!A:D,4,FALSE)/24+B74890</f>
        <v>44376.820576051781</v>
      </c>
      <c r="G74890">
        <f t="shared" si="1170"/>
        <v>2</v>
      </c>
    </row>
    <row r="74891" spans="1:7" x14ac:dyDescent="0.25">
      <c r="A74891">
        <v>227526</v>
      </c>
      <c r="B74891" s="2">
        <v>44376.695576051781</v>
      </c>
      <c r="C74891">
        <v>81420</v>
      </c>
      <c r="D74891">
        <v>244574</v>
      </c>
      <c r="E74891" t="str">
        <f>VLOOKUP(C74891,Подписчики!A:D,2,FALSE)</f>
        <v>UTC+3</v>
      </c>
      <c r="F74891" s="2">
        <f>VLOOKUP(C74891,Подписчики!A:D,4,FALSE)/24+B74891</f>
        <v>44376.820576051781</v>
      </c>
      <c r="G74891">
        <f t="shared" si="1170"/>
        <v>2</v>
      </c>
    </row>
    <row r="74892" spans="1:7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t="str">
        <f>VLOOKUP(C74892,Подписчики!A:D,2,FALSE)</f>
        <v>UTC+3</v>
      </c>
      <c r="F74892" s="2">
        <f>VLOOKUP(C74892,Подписчики!A:D,4,FALSE)/24+B74892</f>
        <v>44376.820576051781</v>
      </c>
      <c r="G74892">
        <f t="shared" si="1170"/>
        <v>2</v>
      </c>
    </row>
    <row r="74893" spans="1:7" x14ac:dyDescent="0.25">
      <c r="A74893">
        <v>227534</v>
      </c>
      <c r="B74893" s="2">
        <v>44376.696385113268</v>
      </c>
      <c r="C74893">
        <v>24806</v>
      </c>
      <c r="D74893">
        <v>117086</v>
      </c>
      <c r="E74893" t="str">
        <f>VLOOKUP(C74893,Подписчики!A:D,2,FALSE)</f>
        <v>UTC+1</v>
      </c>
      <c r="F74893" s="2">
        <f>VLOOKUP(C74893,Подписчики!A:D,4,FALSE)/24+B74893</f>
        <v>44376.738051779932</v>
      </c>
      <c r="G74893">
        <f t="shared" si="1170"/>
        <v>2</v>
      </c>
    </row>
    <row r="74894" spans="1:7" x14ac:dyDescent="0.25">
      <c r="A74894">
        <v>227538</v>
      </c>
      <c r="B74894" s="2">
        <v>44376.696385113268</v>
      </c>
      <c r="C74894">
        <v>30086</v>
      </c>
      <c r="D74894">
        <v>111706</v>
      </c>
      <c r="E74894" t="str">
        <f>VLOOKUP(C74894,Подписчики!A:D,2,FALSE)</f>
        <v>UTC+1</v>
      </c>
      <c r="F74894" s="2">
        <f>VLOOKUP(C74894,Подписчики!A:D,4,FALSE)/24+B74894</f>
        <v>44376.738051779932</v>
      </c>
      <c r="G74894">
        <f t="shared" si="1170"/>
        <v>2</v>
      </c>
    </row>
    <row r="74895" spans="1:7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t="str">
        <f>VLOOKUP(C74895,Подписчики!A:D,2,FALSE)</f>
        <v>UTC+1</v>
      </c>
      <c r="F74895" s="2">
        <f>VLOOKUP(C74895,Подписчики!A:D,4,FALSE)/24+B74895</f>
        <v>44376.738051779932</v>
      </c>
      <c r="G74895">
        <f t="shared" si="1170"/>
        <v>2</v>
      </c>
    </row>
    <row r="74896" spans="1:7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t="str">
        <f>VLOOKUP(C74896,Подписчики!A:D,2,FALSE)</f>
        <v>UTC+1</v>
      </c>
      <c r="F74896" s="2">
        <f>VLOOKUP(C74896,Подписчики!A:D,4,FALSE)/24+B74896</f>
        <v>44376.738051779932</v>
      </c>
      <c r="G74896">
        <f t="shared" si="1170"/>
        <v>2</v>
      </c>
    </row>
    <row r="74897" spans="1:7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t="str">
        <f>VLOOKUP(C74897,Подписчики!A:D,2,FALSE)</f>
        <v>UTC+5</v>
      </c>
      <c r="F74897" s="2">
        <f>VLOOKUP(C74897,Подписчики!A:D,4,FALSE)/24+B74897</f>
        <v>44376.904718446604</v>
      </c>
      <c r="G74897">
        <f t="shared" si="1170"/>
        <v>2</v>
      </c>
    </row>
    <row r="74898" spans="1:7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t="str">
        <f>VLOOKUP(C74898,Подписчики!A:D,2,FALSE)</f>
        <v>UTC+2</v>
      </c>
      <c r="F74898" s="2">
        <f>VLOOKUP(C74898,Подписчики!A:D,4,FALSE)/24+B74898</f>
        <v>44376.780122977347</v>
      </c>
      <c r="G74898">
        <f t="shared" si="1170"/>
        <v>2</v>
      </c>
    </row>
    <row r="74899" spans="1:7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t="str">
        <f>VLOOKUP(C74899,Подписчики!A:D,2,FALSE)</f>
        <v>UTC+3</v>
      </c>
      <c r="F74899" s="2">
        <f>VLOOKUP(C74899,Подписчики!A:D,4,FALSE)/24+B74899</f>
        <v>44376.822194174754</v>
      </c>
      <c r="G74899">
        <f t="shared" si="1170"/>
        <v>2</v>
      </c>
    </row>
    <row r="74900" spans="1:7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t="str">
        <f>VLOOKUP(C74900,Подписчики!A:D,2,FALSE)</f>
        <v>UTC+4</v>
      </c>
      <c r="F74900" s="2">
        <f>VLOOKUP(C74900,Подписчики!A:D,4,FALSE)/24+B74900</f>
        <v>44376.864265372169</v>
      </c>
      <c r="G74900">
        <f t="shared" si="1170"/>
        <v>2</v>
      </c>
    </row>
    <row r="74901" spans="1:7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t="str">
        <f>VLOOKUP(C74901,Подписчики!A:D,2,FALSE)</f>
        <v>UTC+1</v>
      </c>
      <c r="F74901" s="2">
        <f>VLOOKUP(C74901,Подписчики!A:D,4,FALSE)/24+B74901</f>
        <v>44376.739669902912</v>
      </c>
      <c r="G74901">
        <f t="shared" si="1170"/>
        <v>2</v>
      </c>
    </row>
    <row r="74902" spans="1:7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t="str">
        <f>VLOOKUP(C74902,Подписчики!A:D,2,FALSE)</f>
        <v>UTC+1</v>
      </c>
      <c r="F74902" s="2">
        <f>VLOOKUP(C74902,Подписчики!A:D,4,FALSE)/24+B74902</f>
        <v>44376.739669902912</v>
      </c>
      <c r="G74902">
        <f t="shared" si="1170"/>
        <v>2</v>
      </c>
    </row>
    <row r="74903" spans="1:7" x14ac:dyDescent="0.25">
      <c r="A74903">
        <v>227560</v>
      </c>
      <c r="B74903" s="2">
        <v>44376.698407766991</v>
      </c>
      <c r="C74903">
        <v>66071</v>
      </c>
      <c r="D74903">
        <v>304722</v>
      </c>
      <c r="E74903" t="str">
        <f>VLOOKUP(C74903,Подписчики!A:D,2,FALSE)</f>
        <v>UTC+2</v>
      </c>
      <c r="F74903" s="2">
        <f>VLOOKUP(C74903,Подписчики!A:D,4,FALSE)/24+B74903</f>
        <v>44376.781741100327</v>
      </c>
      <c r="G74903">
        <f t="shared" si="1170"/>
        <v>2</v>
      </c>
    </row>
    <row r="74904" spans="1:7" x14ac:dyDescent="0.25">
      <c r="A74904">
        <v>227565</v>
      </c>
      <c r="B74904" s="2">
        <v>44376.698407766991</v>
      </c>
      <c r="C74904">
        <v>77103</v>
      </c>
      <c r="D74904">
        <v>448217</v>
      </c>
      <c r="E74904" t="str">
        <f>VLOOKUP(C74904,Подписчики!A:D,2,FALSE)</f>
        <v>UTC+2</v>
      </c>
      <c r="F74904" s="2">
        <f>VLOOKUP(C74904,Подписчики!A:D,4,FALSE)/24+B74904</f>
        <v>44376.781741100327</v>
      </c>
      <c r="G74904">
        <f t="shared" si="1170"/>
        <v>2</v>
      </c>
    </row>
    <row r="74905" spans="1:7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t="str">
        <f>VLOOKUP(C74905,Подписчики!A:D,2,FALSE)</f>
        <v>UTC+2</v>
      </c>
      <c r="F74905" s="2">
        <f>VLOOKUP(C74905,Подписчики!A:D,4,FALSE)/24+B74905</f>
        <v>44376.781741100327</v>
      </c>
      <c r="G74905">
        <f t="shared" si="1170"/>
        <v>2</v>
      </c>
    </row>
    <row r="74906" spans="1:7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t="str">
        <f>VLOOKUP(C74906,Подписчики!A:D,2,FALSE)</f>
        <v>UTC+2</v>
      </c>
      <c r="F74906" s="2">
        <f>VLOOKUP(C74906,Подписчики!A:D,4,FALSE)/24+B74906</f>
        <v>44376.781999999999</v>
      </c>
      <c r="G74906">
        <f t="shared" si="1170"/>
        <v>2</v>
      </c>
    </row>
    <row r="74907" spans="1:7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t="str">
        <f>VLOOKUP(C74907,Подписчики!A:D,2,FALSE)</f>
        <v>UTC+1</v>
      </c>
      <c r="F74907" s="2">
        <f>VLOOKUP(C74907,Подписчики!A:D,4,FALSE)/24+B74907</f>
        <v>44376.741288025893</v>
      </c>
      <c r="G74907">
        <f t="shared" si="1170"/>
        <v>2</v>
      </c>
    </row>
    <row r="74908" spans="1:7" x14ac:dyDescent="0.25">
      <c r="A74908">
        <v>227574</v>
      </c>
      <c r="B74908" s="2">
        <v>44376.700025889964</v>
      </c>
      <c r="C74908">
        <v>164238</v>
      </c>
      <c r="D74908">
        <v>43623</v>
      </c>
      <c r="E74908" t="str">
        <f>VLOOKUP(C74908,Подписчики!A:D,2,FALSE)</f>
        <v>UTC+6</v>
      </c>
      <c r="F74908" s="2">
        <f>VLOOKUP(C74908,Подписчики!A:D,4,FALSE)/24+B74908</f>
        <v>44376.950025889964</v>
      </c>
      <c r="G74908">
        <f t="shared" si="1170"/>
        <v>2</v>
      </c>
    </row>
    <row r="74909" spans="1:7" x14ac:dyDescent="0.25">
      <c r="A74909">
        <v>227575</v>
      </c>
      <c r="B74909" s="2">
        <v>44376.700430420715</v>
      </c>
      <c r="C74909">
        <v>18533</v>
      </c>
      <c r="D74909">
        <v>357547</v>
      </c>
      <c r="E74909" t="str">
        <f>VLOOKUP(C74909,Подписчики!A:D,2,FALSE)</f>
        <v>UTC+3</v>
      </c>
      <c r="F74909" s="2">
        <f>VLOOKUP(C74909,Подписчики!A:D,4,FALSE)/24+B74909</f>
        <v>44376.825430420715</v>
      </c>
      <c r="G74909">
        <f t="shared" si="1170"/>
        <v>2</v>
      </c>
    </row>
    <row r="74910" spans="1:7" x14ac:dyDescent="0.25">
      <c r="A74910">
        <v>227579</v>
      </c>
      <c r="B74910" s="2">
        <v>44376.700430420715</v>
      </c>
      <c r="C74910">
        <v>26124</v>
      </c>
      <c r="D74910">
        <v>194335</v>
      </c>
      <c r="E74910" t="str">
        <f>VLOOKUP(C74910,Подписчики!A:D,2,FALSE)</f>
        <v>UTC+3</v>
      </c>
      <c r="F74910" s="2">
        <f>VLOOKUP(C74910,Подписчики!A:D,4,FALSE)/24+B74910</f>
        <v>44376.825430420715</v>
      </c>
      <c r="G74910">
        <f t="shared" si="1170"/>
        <v>2</v>
      </c>
    </row>
    <row r="74911" spans="1:7" x14ac:dyDescent="0.25">
      <c r="A74911">
        <v>227581</v>
      </c>
      <c r="B74911" s="2">
        <v>44376.700430420715</v>
      </c>
      <c r="C74911">
        <v>232531</v>
      </c>
      <c r="D74911">
        <v>95024</v>
      </c>
      <c r="E74911" t="str">
        <f>VLOOKUP(C74911,Подписчики!A:D,2,FALSE)</f>
        <v>UTC+3</v>
      </c>
      <c r="F74911" s="2">
        <f>VLOOKUP(C74911,Подписчики!A:D,4,FALSE)/24+B74911</f>
        <v>44376.825430420715</v>
      </c>
      <c r="G74911">
        <f t="shared" si="1170"/>
        <v>2</v>
      </c>
    </row>
    <row r="74912" spans="1:7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t="str">
        <f>VLOOKUP(C74912,Подписчики!A:D,2,FALSE)</f>
        <v>UTC+3</v>
      </c>
      <c r="F74912" s="2">
        <f>VLOOKUP(C74912,Подписчики!A:D,4,FALSE)/24+B74912</f>
        <v>44376.825430420715</v>
      </c>
      <c r="G74912">
        <f t="shared" si="1170"/>
        <v>2</v>
      </c>
    </row>
    <row r="74913" spans="1:7" x14ac:dyDescent="0.25">
      <c r="A74913">
        <v>227590</v>
      </c>
      <c r="B74913" s="2">
        <v>44376.701239482201</v>
      </c>
      <c r="C74913">
        <v>21446</v>
      </c>
      <c r="D74913">
        <v>103586</v>
      </c>
      <c r="E74913" t="str">
        <f>VLOOKUP(C74913,Подписчики!A:D,2,FALSE)</f>
        <v>UTC+1</v>
      </c>
      <c r="F74913" s="2">
        <f>VLOOKUP(C74913,Подписчики!A:D,4,FALSE)/24+B74913</f>
        <v>44376.742906148866</v>
      </c>
      <c r="G74913">
        <f t="shared" si="1170"/>
        <v>2</v>
      </c>
    </row>
    <row r="74914" spans="1:7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t="str">
        <f>VLOOKUP(C74914,Подписчики!A:D,2,FALSE)</f>
        <v>UTC+2</v>
      </c>
      <c r="F74914" s="2">
        <f>VLOOKUP(C74914,Подписчики!A:D,4,FALSE)/24+B74914</f>
        <v>44376.786595469253</v>
      </c>
      <c r="G74914">
        <f t="shared" si="1170"/>
        <v>2</v>
      </c>
    </row>
    <row r="74915" spans="1:7" x14ac:dyDescent="0.25">
      <c r="A74915">
        <v>227595</v>
      </c>
      <c r="B74915" s="2">
        <v>44376.703666666668</v>
      </c>
      <c r="C74915">
        <v>74974</v>
      </c>
      <c r="D74915">
        <v>213037</v>
      </c>
      <c r="E74915" t="str">
        <f>VLOOKUP(C74915,Подписчики!A:D,2,FALSE)</f>
        <v>UTC+3</v>
      </c>
      <c r="F74915" s="2">
        <f>VLOOKUP(C74915,Подписчики!A:D,4,FALSE)/24+B74915</f>
        <v>44376.828666666668</v>
      </c>
      <c r="G74915">
        <f t="shared" si="1170"/>
        <v>2</v>
      </c>
    </row>
    <row r="74916" spans="1:7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t="str">
        <f>VLOOKUP(C74916,Подписчики!A:D,2,FALSE)</f>
        <v>UTC+0</v>
      </c>
      <c r="F74916" s="2">
        <f>VLOOKUP(C74916,Подписчики!A:D,4,FALSE)/24+B74916</f>
        <v>44376.703999999998</v>
      </c>
      <c r="G74916">
        <f t="shared" si="1170"/>
        <v>2</v>
      </c>
    </row>
    <row r="74917" spans="1:7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t="str">
        <f>VLOOKUP(C74917,Подписчики!A:D,2,FALSE)</f>
        <v>UTC+2</v>
      </c>
      <c r="F74917" s="2">
        <f>VLOOKUP(C74917,Подписчики!A:D,4,FALSE)/24+B74917</f>
        <v>44376.788213592234</v>
      </c>
      <c r="G74917">
        <f t="shared" si="1170"/>
        <v>2</v>
      </c>
    </row>
    <row r="74918" spans="1:7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t="str">
        <f>VLOOKUP(C74918,Подписчики!A:D,2,FALSE)</f>
        <v>UTC+0</v>
      </c>
      <c r="F74918" s="2">
        <f>VLOOKUP(C74918,Подписчики!A:D,4,FALSE)/24+B74918</f>
        <v>44376.705689320392</v>
      </c>
      <c r="G74918">
        <f t="shared" si="1170"/>
        <v>2</v>
      </c>
    </row>
    <row r="74919" spans="1:7" x14ac:dyDescent="0.25">
      <c r="A74919">
        <v>227606</v>
      </c>
      <c r="B74919" s="2">
        <v>44376.705999999998</v>
      </c>
      <c r="C74919">
        <v>254655</v>
      </c>
      <c r="D74919">
        <v>17577</v>
      </c>
      <c r="E74919" t="str">
        <f>VLOOKUP(C74919,Подписчики!A:D,2,FALSE)</f>
        <v>UTC+0</v>
      </c>
      <c r="F74919" s="2">
        <f>VLOOKUP(C74919,Подписчики!A:D,4,FALSE)/24+B74919</f>
        <v>44376.705999999998</v>
      </c>
      <c r="G74919">
        <f t="shared" si="1170"/>
        <v>2</v>
      </c>
    </row>
    <row r="74920" spans="1:7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t="str">
        <f>VLOOKUP(C74920,Подписчики!A:D,2,FALSE)</f>
        <v>UTC+5</v>
      </c>
      <c r="F74920" s="2">
        <f>VLOOKUP(C74920,Подписчики!A:D,4,FALSE)/24+B74920</f>
        <v>44376.914427184463</v>
      </c>
      <c r="G74920">
        <f t="shared" si="1170"/>
        <v>2</v>
      </c>
    </row>
    <row r="74921" spans="1:7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t="str">
        <f>VLOOKUP(C74921,Подписчики!A:D,2,FALSE)</f>
        <v>UTC+1</v>
      </c>
      <c r="F74921" s="2">
        <f>VLOOKUP(C74921,Подписчики!A:D,4,FALSE)/24+B74921</f>
        <v>44376.747760517799</v>
      </c>
      <c r="G74921">
        <f t="shared" si="1170"/>
        <v>2</v>
      </c>
    </row>
    <row r="74922" spans="1:7" x14ac:dyDescent="0.25">
      <c r="A74922">
        <v>227614</v>
      </c>
      <c r="B74922" s="2">
        <v>44376.706498381878</v>
      </c>
      <c r="C74922">
        <v>23698</v>
      </c>
      <c r="D74922">
        <v>70091</v>
      </c>
      <c r="E74922" t="str">
        <f>VLOOKUP(C74922,Подписчики!A:D,2,FALSE)</f>
        <v>UTC+2</v>
      </c>
      <c r="F74922" s="2">
        <f>VLOOKUP(C74922,Подписчики!A:D,4,FALSE)/24+B74922</f>
        <v>44376.789831715214</v>
      </c>
      <c r="G74922">
        <f t="shared" si="1170"/>
        <v>2</v>
      </c>
    </row>
    <row r="74923" spans="1:7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t="str">
        <f>VLOOKUP(C74923,Подписчики!A:D,2,FALSE)</f>
        <v>UTC+2</v>
      </c>
      <c r="F74923" s="2">
        <f>VLOOKUP(C74923,Подписчики!A:D,4,FALSE)/24+B74923</f>
        <v>44376.789831715214</v>
      </c>
      <c r="G74923">
        <f t="shared" si="1170"/>
        <v>2</v>
      </c>
    </row>
    <row r="74924" spans="1:7" x14ac:dyDescent="0.25">
      <c r="A74924">
        <v>227623</v>
      </c>
      <c r="B74924" s="2">
        <v>44376.707307443365</v>
      </c>
      <c r="C74924">
        <v>29913</v>
      </c>
      <c r="D74924">
        <v>182191</v>
      </c>
      <c r="E74924" t="str">
        <f>VLOOKUP(C74924,Подписчики!A:D,2,FALSE)</f>
        <v>UTC+0</v>
      </c>
      <c r="F74924" s="2">
        <f>VLOOKUP(C74924,Подписчики!A:D,4,FALSE)/24+B74924</f>
        <v>44376.707307443365</v>
      </c>
      <c r="G74924">
        <f t="shared" si="1170"/>
        <v>2</v>
      </c>
    </row>
    <row r="74925" spans="1:7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t="str">
        <f>VLOOKUP(C74925,Подписчики!A:D,2,FALSE)</f>
        <v>UTC+1</v>
      </c>
      <c r="F74925" s="2">
        <f>VLOOKUP(C74925,Подписчики!A:D,4,FALSE)/24+B74925</f>
        <v>44376.749378640779</v>
      </c>
      <c r="G74925">
        <f t="shared" si="1170"/>
        <v>2</v>
      </c>
    </row>
    <row r="74926" spans="1:7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t="str">
        <f>VLOOKUP(C74926,Подписчики!A:D,2,FALSE)</f>
        <v>UTC+1</v>
      </c>
      <c r="F74926" s="2">
        <f>VLOOKUP(C74926,Подписчики!A:D,4,FALSE)/24+B74926</f>
        <v>44376.749378640779</v>
      </c>
      <c r="G74926">
        <f t="shared" si="1170"/>
        <v>2</v>
      </c>
    </row>
    <row r="74927" spans="1:7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t="str">
        <f>VLOOKUP(C74927,Подписчики!A:D,2,FALSE)</f>
        <v>UTC+2</v>
      </c>
      <c r="F74927" s="2">
        <f>VLOOKUP(C74927,Подписчики!A:D,4,FALSE)/24+B74927</f>
        <v>44376.791449838187</v>
      </c>
      <c r="G74927">
        <f t="shared" si="1170"/>
        <v>2</v>
      </c>
    </row>
    <row r="74928" spans="1:7" x14ac:dyDescent="0.25">
      <c r="A74928">
        <v>227633</v>
      </c>
      <c r="B74928" s="2">
        <v>44376.708521035602</v>
      </c>
      <c r="C74928">
        <v>87897</v>
      </c>
      <c r="D74928">
        <v>394819</v>
      </c>
      <c r="E74928" t="str">
        <f>VLOOKUP(C74928,Подписчики!A:D,2,FALSE)</f>
        <v>UTC+3</v>
      </c>
      <c r="F74928" s="2">
        <f>VLOOKUP(C74928,Подписчики!A:D,4,FALSE)/24+B74928</f>
        <v>44376.833521035602</v>
      </c>
      <c r="G74928">
        <f t="shared" si="1170"/>
        <v>2</v>
      </c>
    </row>
    <row r="74929" spans="1:7" x14ac:dyDescent="0.25">
      <c r="A74929">
        <v>227635</v>
      </c>
      <c r="B74929" s="2">
        <v>44376.709734627831</v>
      </c>
      <c r="C74929">
        <v>16112</v>
      </c>
      <c r="D74929">
        <v>478188</v>
      </c>
      <c r="E74929" t="str">
        <f>VLOOKUP(C74929,Подписчики!A:D,2,FALSE)</f>
        <v>UTC+2</v>
      </c>
      <c r="F74929" s="2">
        <f>VLOOKUP(C74929,Подписчики!A:D,4,FALSE)/24+B74929</f>
        <v>44376.793067961167</v>
      </c>
      <c r="G74929">
        <f t="shared" si="1170"/>
        <v>2</v>
      </c>
    </row>
    <row r="74930" spans="1:7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t="str">
        <f>VLOOKUP(C74930,Подписчики!A:D,2,FALSE)</f>
        <v>UTC+2</v>
      </c>
      <c r="F74930" s="2">
        <f>VLOOKUP(C74930,Подписчики!A:D,4,FALSE)/24+B74930</f>
        <v>44376.793067961167</v>
      </c>
      <c r="G74930">
        <f t="shared" si="1170"/>
        <v>2</v>
      </c>
    </row>
    <row r="74931" spans="1:7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t="str">
        <f>VLOOKUP(C74931,Подписчики!A:D,2,FALSE)</f>
        <v>UTC+3</v>
      </c>
      <c r="F74931" s="2">
        <f>VLOOKUP(C74931,Подписчики!A:D,4,FALSE)/24+B74931</f>
        <v>44376.835139158575</v>
      </c>
      <c r="G74931">
        <f t="shared" si="1170"/>
        <v>2</v>
      </c>
    </row>
    <row r="74932" spans="1:7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t="str">
        <f>VLOOKUP(C74932,Подписчики!A:D,2,FALSE)</f>
        <v>UTC+1</v>
      </c>
      <c r="F74932" s="2">
        <f>VLOOKUP(C74932,Подписчики!A:D,4,FALSE)/24+B74932</f>
        <v>44376.752614886733</v>
      </c>
      <c r="G74932">
        <f t="shared" si="1170"/>
        <v>2</v>
      </c>
    </row>
    <row r="74933" spans="1:7" x14ac:dyDescent="0.25">
      <c r="A74933">
        <v>227649</v>
      </c>
      <c r="B74933" s="2">
        <v>44376.712970873785</v>
      </c>
      <c r="C74933">
        <v>99372</v>
      </c>
      <c r="D74933">
        <v>158978</v>
      </c>
      <c r="E74933" t="str">
        <f>VLOOKUP(C74933,Подписчики!A:D,2,FALSE)</f>
        <v>UTC+2</v>
      </c>
      <c r="F74933" s="2">
        <f>VLOOKUP(C74933,Подписчики!A:D,4,FALSE)/24+B74933</f>
        <v>44376.796304207121</v>
      </c>
      <c r="G74933">
        <f t="shared" si="1170"/>
        <v>2</v>
      </c>
    </row>
    <row r="74934" spans="1:7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t="str">
        <f>VLOOKUP(C74934,Подписчики!A:D,2,FALSE)</f>
        <v>UTC+2</v>
      </c>
      <c r="F74934" s="2">
        <f>VLOOKUP(C74934,Подписчики!A:D,4,FALSE)/24+B74934</f>
        <v>44376.796304207121</v>
      </c>
      <c r="G74934">
        <f t="shared" si="1170"/>
        <v>2</v>
      </c>
    </row>
    <row r="74935" spans="1:7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t="str">
        <f>VLOOKUP(C74935,Подписчики!A:D,2,FALSE)</f>
        <v>UTC+3</v>
      </c>
      <c r="F74935" s="2">
        <f>VLOOKUP(C74935,Подписчики!A:D,4,FALSE)/24+B74935</f>
        <v>44376.838375404528</v>
      </c>
      <c r="G74935">
        <f t="shared" si="1170"/>
        <v>2</v>
      </c>
    </row>
    <row r="74936" spans="1:7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t="str">
        <f>VLOOKUP(C74936,Подписчики!A:D,2,FALSE)</f>
        <v>UTC+3</v>
      </c>
      <c r="F74936" s="2">
        <f>VLOOKUP(C74936,Подписчики!A:D,4,FALSE)/24+B74936</f>
        <v>44376.839993527508</v>
      </c>
      <c r="G74936">
        <f t="shared" si="1170"/>
        <v>2</v>
      </c>
    </row>
    <row r="74937" spans="1:7" x14ac:dyDescent="0.25">
      <c r="A74937">
        <v>227659</v>
      </c>
      <c r="B74937" s="2">
        <v>44376.714993527508</v>
      </c>
      <c r="C74937">
        <v>181241</v>
      </c>
      <c r="D74937">
        <v>91469</v>
      </c>
      <c r="E74937" t="str">
        <f>VLOOKUP(C74937,Подписчики!A:D,2,FALSE)</f>
        <v>UTC+3</v>
      </c>
      <c r="F74937" s="2">
        <f>VLOOKUP(C74937,Подписчики!A:D,4,FALSE)/24+B74937</f>
        <v>44376.839993527508</v>
      </c>
      <c r="G74937">
        <f t="shared" si="1170"/>
        <v>2</v>
      </c>
    </row>
    <row r="74938" spans="1:7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t="str">
        <f>VLOOKUP(C74938,Подписчики!A:D,2,FALSE)</f>
        <v>UTC+3</v>
      </c>
      <c r="F74938" s="2">
        <f>VLOOKUP(C74938,Подписчики!A:D,4,FALSE)/24+B74938</f>
        <v>44376.839993527508</v>
      </c>
      <c r="G74938">
        <f t="shared" si="1170"/>
        <v>2</v>
      </c>
    </row>
    <row r="74939" spans="1:7" x14ac:dyDescent="0.25">
      <c r="A74939">
        <v>227664</v>
      </c>
      <c r="B74939" s="2">
        <v>44376.715802589002</v>
      </c>
      <c r="C74939">
        <v>24655</v>
      </c>
      <c r="D74939">
        <v>42705</v>
      </c>
      <c r="E74939" t="str">
        <f>VLOOKUP(C74939,Подписчики!A:D,2,FALSE)</f>
        <v>UTC+1</v>
      </c>
      <c r="F74939" s="2">
        <f>VLOOKUP(C74939,Подписчики!A:D,4,FALSE)/24+B74939</f>
        <v>44376.757469255666</v>
      </c>
      <c r="G74939">
        <f t="shared" si="1170"/>
        <v>2</v>
      </c>
    </row>
    <row r="74940" spans="1:7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t="str">
        <f>VLOOKUP(C74940,Подписчики!A:D,2,FALSE)</f>
        <v>UTC+2</v>
      </c>
      <c r="F74940" s="2">
        <f>VLOOKUP(C74940,Подписчики!A:D,4,FALSE)/24+B74940</f>
        <v>44376.799540453074</v>
      </c>
      <c r="G74940">
        <f t="shared" si="1170"/>
        <v>2</v>
      </c>
    </row>
    <row r="74941" spans="1:7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t="str">
        <f>VLOOKUP(C74941,Подписчики!A:D,2,FALSE)</f>
        <v>UTC+2</v>
      </c>
      <c r="F74941" s="2">
        <f>VLOOKUP(C74941,Подписчики!A:D,4,FALSE)/24+B74941</f>
        <v>44376.799540453074</v>
      </c>
      <c r="G74941">
        <f t="shared" si="1170"/>
        <v>2</v>
      </c>
    </row>
    <row r="74942" spans="1:7" x14ac:dyDescent="0.25">
      <c r="A74942">
        <v>227675</v>
      </c>
      <c r="B74942" s="2">
        <v>44376.716666666667</v>
      </c>
      <c r="C74942">
        <v>37112</v>
      </c>
      <c r="D74942">
        <v>86587</v>
      </c>
      <c r="E74942" t="str">
        <f>VLOOKUP(C74942,Подписчики!A:D,2,FALSE)</f>
        <v>UTC+2</v>
      </c>
      <c r="F74942" s="2">
        <f>VLOOKUP(C74942,Подписчики!A:D,4,FALSE)/24+B74942</f>
        <v>44376.800000000003</v>
      </c>
      <c r="G74942">
        <f t="shared" si="1170"/>
        <v>2</v>
      </c>
    </row>
    <row r="74943" spans="1:7" x14ac:dyDescent="0.25">
      <c r="A74943">
        <v>227677</v>
      </c>
      <c r="B74943" s="2">
        <v>44376.717016181232</v>
      </c>
      <c r="C74943">
        <v>325223</v>
      </c>
      <c r="D74943">
        <v>21760</v>
      </c>
      <c r="E74943" t="str">
        <f>VLOOKUP(C74943,Подписчики!A:D,2,FALSE)</f>
        <v>UTC+4</v>
      </c>
      <c r="F74943" s="2">
        <f>VLOOKUP(C74943,Подписчики!A:D,4,FALSE)/24+B74943</f>
        <v>44376.883682847896</v>
      </c>
      <c r="G74943">
        <f t="shared" si="1170"/>
        <v>2</v>
      </c>
    </row>
    <row r="74944" spans="1:7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t="str">
        <f>VLOOKUP(C74944,Подписчики!A:D,2,FALSE)</f>
        <v>UTC+1</v>
      </c>
      <c r="F74944" s="2">
        <f>VLOOKUP(C74944,Подписчики!A:D,4,FALSE)/24+B74944</f>
        <v>44376.759087378639</v>
      </c>
      <c r="G74944">
        <f t="shared" si="1170"/>
        <v>2</v>
      </c>
    </row>
    <row r="74945" spans="1:7" x14ac:dyDescent="0.25">
      <c r="A74945">
        <v>227680</v>
      </c>
      <c r="B74945" s="2">
        <v>44376.718333333338</v>
      </c>
      <c r="C74945">
        <v>8186</v>
      </c>
      <c r="D74945">
        <v>100368</v>
      </c>
      <c r="E74945" t="str">
        <f>VLOOKUP(C74945,Подписчики!A:D,2,FALSE)</f>
        <v>UTC+1</v>
      </c>
      <c r="F74945" s="2">
        <f>VLOOKUP(C74945,Подписчики!A:D,4,FALSE)/24+B74945</f>
        <v>44376.76</v>
      </c>
      <c r="G74945">
        <f t="shared" si="1170"/>
        <v>2</v>
      </c>
    </row>
    <row r="74946" spans="1:7" x14ac:dyDescent="0.25">
      <c r="A74946">
        <v>227681</v>
      </c>
      <c r="B74946" s="2">
        <v>44376.718634304205</v>
      </c>
      <c r="C74946">
        <v>80063</v>
      </c>
      <c r="D74946">
        <v>230027</v>
      </c>
      <c r="E74946" t="str">
        <f>VLOOKUP(C74946,Подписчики!A:D,2,FALSE)</f>
        <v>UTC+0</v>
      </c>
      <c r="F74946" s="2">
        <f>VLOOKUP(C74946,Подписчики!A:D,4,FALSE)/24+B74946</f>
        <v>44376.718634304205</v>
      </c>
      <c r="G74946">
        <f t="shared" si="1170"/>
        <v>2</v>
      </c>
    </row>
    <row r="74947" spans="1:7" x14ac:dyDescent="0.25">
      <c r="A74947">
        <v>227685</v>
      </c>
      <c r="B74947" s="2">
        <v>44376.718634304205</v>
      </c>
      <c r="C74947">
        <v>191197</v>
      </c>
      <c r="D74947">
        <v>36375</v>
      </c>
      <c r="E74947" t="str">
        <f>VLOOKUP(C74947,Подписчики!A:D,2,FALSE)</f>
        <v>UTC+0</v>
      </c>
      <c r="F74947" s="2">
        <f>VLOOKUP(C74947,Подписчики!A:D,4,FALSE)/24+B74947</f>
        <v>44376.718634304205</v>
      </c>
      <c r="G74947">
        <f t="shared" ref="G74947:G75010" si="1171">WEEKDAY(F74947,2)</f>
        <v>2</v>
      </c>
    </row>
    <row r="74948" spans="1:7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t="str">
        <f>VLOOKUP(C74948,Подписчики!A:D,2,FALSE)</f>
        <v>UTC+1</v>
      </c>
      <c r="F74948" s="2">
        <f>VLOOKUP(C74948,Подписчики!A:D,4,FALSE)/24+B74948</f>
        <v>44376.76070550162</v>
      </c>
      <c r="G74948">
        <f t="shared" si="1171"/>
        <v>2</v>
      </c>
    </row>
    <row r="74949" spans="1:7" x14ac:dyDescent="0.25">
      <c r="A74949">
        <v>227687</v>
      </c>
      <c r="B74949" s="2">
        <v>44376.719847896442</v>
      </c>
      <c r="C74949">
        <v>61361</v>
      </c>
      <c r="D74949">
        <v>17083</v>
      </c>
      <c r="E74949" t="str">
        <f>VLOOKUP(C74949,Подписчики!A:D,2,FALSE)</f>
        <v>UTC+3</v>
      </c>
      <c r="F74949" s="2">
        <f>VLOOKUP(C74949,Подписчики!A:D,4,FALSE)/24+B74949</f>
        <v>44376.844847896442</v>
      </c>
      <c r="G74949">
        <f t="shared" si="1171"/>
        <v>2</v>
      </c>
    </row>
    <row r="74950" spans="1:7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t="str">
        <f>VLOOKUP(C74950,Подписчики!A:D,2,FALSE)</f>
        <v>UTC+1</v>
      </c>
      <c r="F74950" s="2">
        <f>VLOOKUP(C74950,Подписчики!A:D,4,FALSE)/24+B74950</f>
        <v>44376.762323624593</v>
      </c>
      <c r="G74950">
        <f t="shared" si="1171"/>
        <v>2</v>
      </c>
    </row>
    <row r="74951" spans="1:7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t="str">
        <f>VLOOKUP(C74951,Подписчики!A:D,2,FALSE)</f>
        <v>UTC+2</v>
      </c>
      <c r="F74951" s="2">
        <f>VLOOKUP(C74951,Подписчики!A:D,4,FALSE)/24+B74951</f>
        <v>44376.804394822007</v>
      </c>
      <c r="G74951">
        <f t="shared" si="1171"/>
        <v>2</v>
      </c>
    </row>
    <row r="74952" spans="1:7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t="str">
        <f>VLOOKUP(C74952,Подписчики!A:D,2,FALSE)</f>
        <v>UTC+2</v>
      </c>
      <c r="F74952" s="2">
        <f>VLOOKUP(C74952,Подписчики!A:D,4,FALSE)/24+B74952</f>
        <v>44376.804394822007</v>
      </c>
      <c r="G74952">
        <f t="shared" si="1171"/>
        <v>2</v>
      </c>
    </row>
    <row r="74953" spans="1:7" x14ac:dyDescent="0.25">
      <c r="A74953">
        <v>227701</v>
      </c>
      <c r="B74953" s="2">
        <v>44376.721466019415</v>
      </c>
      <c r="C74953">
        <v>69072</v>
      </c>
      <c r="D74953">
        <v>297015</v>
      </c>
      <c r="E74953" t="str">
        <f>VLOOKUP(C74953,Подписчики!A:D,2,FALSE)</f>
        <v>UTC+3</v>
      </c>
      <c r="F74953" s="2">
        <f>VLOOKUP(C74953,Подписчики!A:D,4,FALSE)/24+B74953</f>
        <v>44376.846466019415</v>
      </c>
      <c r="G74953">
        <f t="shared" si="1171"/>
        <v>2</v>
      </c>
    </row>
    <row r="74954" spans="1:7" x14ac:dyDescent="0.25">
      <c r="A74954">
        <v>227704</v>
      </c>
      <c r="B74954" s="2">
        <v>44376.721870550165</v>
      </c>
      <c r="C74954">
        <v>168278</v>
      </c>
      <c r="D74954">
        <v>40767</v>
      </c>
      <c r="E74954" t="str">
        <f>VLOOKUP(C74954,Подписчики!A:D,2,FALSE)</f>
        <v>UTC+4</v>
      </c>
      <c r="F74954" s="2">
        <f>VLOOKUP(C74954,Подписчики!A:D,4,FALSE)/24+B74954</f>
        <v>44376.88853721683</v>
      </c>
      <c r="G74954">
        <f t="shared" si="1171"/>
        <v>2</v>
      </c>
    </row>
    <row r="74955" spans="1:7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t="str">
        <f>VLOOKUP(C74955,Подписчики!A:D,2,FALSE)</f>
        <v>UTC+0</v>
      </c>
      <c r="F74955" s="2">
        <f>VLOOKUP(C74955,Подписчики!A:D,4,FALSE)/24+B74955</f>
        <v>44376.722999999998</v>
      </c>
      <c r="G74955">
        <f t="shared" si="1171"/>
        <v>2</v>
      </c>
    </row>
    <row r="74956" spans="1:7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t="str">
        <f>VLOOKUP(C74956,Подписчики!A:D,2,FALSE)</f>
        <v>UTC+1</v>
      </c>
      <c r="F74956" s="2">
        <f>VLOOKUP(C74956,Подписчики!A:D,4,FALSE)/24+B74956</f>
        <v>44376.765559870553</v>
      </c>
      <c r="G74956">
        <f t="shared" si="1171"/>
        <v>2</v>
      </c>
    </row>
    <row r="74957" spans="1:7" x14ac:dyDescent="0.25">
      <c r="A74957">
        <v>227714</v>
      </c>
      <c r="B74957" s="2">
        <v>44376.724297734625</v>
      </c>
      <c r="C74957">
        <v>19037</v>
      </c>
      <c r="D74957">
        <v>274147</v>
      </c>
      <c r="E74957" t="str">
        <f>VLOOKUP(C74957,Подписчики!A:D,2,FALSE)</f>
        <v>UTC+2</v>
      </c>
      <c r="F74957" s="2">
        <f>VLOOKUP(C74957,Подписчики!A:D,4,FALSE)/24+B74957</f>
        <v>44376.807631067961</v>
      </c>
      <c r="G74957">
        <f t="shared" si="1171"/>
        <v>2</v>
      </c>
    </row>
    <row r="74958" spans="1:7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t="str">
        <f>VLOOKUP(C74958,Подписчики!A:D,2,FALSE)</f>
        <v>UTC+1</v>
      </c>
      <c r="F74958" s="2">
        <f>VLOOKUP(C74958,Подписчики!A:D,4,FALSE)/24+B74958</f>
        <v>44376.767</v>
      </c>
      <c r="G74958">
        <f t="shared" si="1171"/>
        <v>2</v>
      </c>
    </row>
    <row r="74959" spans="1:7" x14ac:dyDescent="0.25">
      <c r="A74959">
        <v>227723</v>
      </c>
      <c r="B74959" s="2">
        <v>44376.725511326862</v>
      </c>
      <c r="C74959">
        <v>41957</v>
      </c>
      <c r="D74959">
        <v>304128</v>
      </c>
      <c r="E74959" t="str">
        <f>VLOOKUP(C74959,Подписчики!A:D,2,FALSE)</f>
        <v>UTC+1</v>
      </c>
      <c r="F74959" s="2">
        <f>VLOOKUP(C74959,Подписчики!A:D,4,FALSE)/24+B74959</f>
        <v>44376.767177993526</v>
      </c>
      <c r="G74959">
        <f t="shared" si="1171"/>
        <v>2</v>
      </c>
    </row>
    <row r="74960" spans="1:7" x14ac:dyDescent="0.25">
      <c r="A74960">
        <v>227726</v>
      </c>
      <c r="B74960" s="2">
        <v>44376.725511326862</v>
      </c>
      <c r="C74960">
        <v>53357</v>
      </c>
      <c r="D74960">
        <v>154256</v>
      </c>
      <c r="E74960" t="str">
        <f>VLOOKUP(C74960,Подписчики!A:D,2,FALSE)</f>
        <v>UTC+5</v>
      </c>
      <c r="F74960" s="2">
        <f>VLOOKUP(C74960,Подписчики!A:D,4,FALSE)/24+B74960</f>
        <v>44376.933844660198</v>
      </c>
      <c r="G74960">
        <f t="shared" si="1171"/>
        <v>2</v>
      </c>
    </row>
    <row r="74961" spans="1:7" x14ac:dyDescent="0.25">
      <c r="A74961">
        <v>227730</v>
      </c>
      <c r="B74961" s="2">
        <v>44376.725915857605</v>
      </c>
      <c r="C74961">
        <v>267052</v>
      </c>
      <c r="D74961">
        <v>60239</v>
      </c>
      <c r="E74961" t="str">
        <f>VLOOKUP(C74961,Подписчики!A:D,2,FALSE)</f>
        <v>UTC+2</v>
      </c>
      <c r="F74961" s="2">
        <f>VLOOKUP(C74961,Подписчики!A:D,4,FALSE)/24+B74961</f>
        <v>44376.809249190941</v>
      </c>
      <c r="G74961">
        <f t="shared" si="1171"/>
        <v>2</v>
      </c>
    </row>
    <row r="74962" spans="1:7" x14ac:dyDescent="0.25">
      <c r="A74962">
        <v>227733</v>
      </c>
      <c r="B74962" s="2">
        <v>44376.726320388349</v>
      </c>
      <c r="C74962">
        <v>65761</v>
      </c>
      <c r="D74962">
        <v>473327</v>
      </c>
      <c r="E74962" t="str">
        <f>VLOOKUP(C74962,Подписчики!A:D,2,FALSE)</f>
        <v>UTC+3</v>
      </c>
      <c r="F74962" s="2">
        <f>VLOOKUP(C74962,Подписчики!A:D,4,FALSE)/24+B74962</f>
        <v>44376.851320388349</v>
      </c>
      <c r="G74962">
        <f t="shared" si="1171"/>
        <v>2</v>
      </c>
    </row>
    <row r="74963" spans="1:7" x14ac:dyDescent="0.25">
      <c r="A74963">
        <v>227734</v>
      </c>
      <c r="B74963" s="2">
        <v>44376.726724919092</v>
      </c>
      <c r="C74963">
        <v>59162</v>
      </c>
      <c r="D74963">
        <v>269156</v>
      </c>
      <c r="E74963" t="str">
        <f>VLOOKUP(C74963,Подписчики!A:D,2,FALSE)</f>
        <v>UTC+0</v>
      </c>
      <c r="F74963" s="2">
        <f>VLOOKUP(C74963,Подписчики!A:D,4,FALSE)/24+B74963</f>
        <v>44376.726724919092</v>
      </c>
      <c r="G74963">
        <f t="shared" si="1171"/>
        <v>2</v>
      </c>
    </row>
    <row r="74964" spans="1:7" x14ac:dyDescent="0.25">
      <c r="A74964">
        <v>227739</v>
      </c>
      <c r="B74964" s="2">
        <v>44376.726724919092</v>
      </c>
      <c r="C74964">
        <v>282067</v>
      </c>
      <c r="D74964">
        <v>73365</v>
      </c>
      <c r="E74964" t="str">
        <f>VLOOKUP(C74964,Подписчики!A:D,2,FALSE)</f>
        <v>UTC+0</v>
      </c>
      <c r="F74964" s="2">
        <f>VLOOKUP(C74964,Подписчики!A:D,4,FALSE)/24+B74964</f>
        <v>44376.726724919092</v>
      </c>
      <c r="G74964">
        <f t="shared" si="1171"/>
        <v>2</v>
      </c>
    </row>
    <row r="74965" spans="1:7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t="str">
        <f>VLOOKUP(C74965,Подписчики!A:D,2,FALSE)</f>
        <v>UTC+1</v>
      </c>
      <c r="F74965" s="2">
        <f>VLOOKUP(C74965,Подписчики!A:D,4,FALSE)/24+B74965</f>
        <v>44376.768796116507</v>
      </c>
      <c r="G74965">
        <f t="shared" si="1171"/>
        <v>2</v>
      </c>
    </row>
    <row r="74966" spans="1:7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t="str">
        <f>VLOOKUP(C74966,Подписчики!A:D,2,FALSE)</f>
        <v>UTC+1</v>
      </c>
      <c r="F74966" s="2">
        <f>VLOOKUP(C74966,Подписчики!A:D,4,FALSE)/24+B74966</f>
        <v>44376.768796116507</v>
      </c>
      <c r="G74966">
        <f t="shared" si="1171"/>
        <v>2</v>
      </c>
    </row>
    <row r="74967" spans="1:7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t="str">
        <f>VLOOKUP(C74967,Подписчики!A:D,2,FALSE)</f>
        <v>UTC+2</v>
      </c>
      <c r="F74967" s="2">
        <f>VLOOKUP(C74967,Подписчики!A:D,4,FALSE)/24+B74967</f>
        <v>44376.810867313914</v>
      </c>
      <c r="G74967">
        <f t="shared" si="1171"/>
        <v>2</v>
      </c>
    </row>
    <row r="74968" spans="1:7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t="str">
        <f>VLOOKUP(C74968,Подписчики!A:D,2,FALSE)</f>
        <v>UTC+3</v>
      </c>
      <c r="F74968" s="2">
        <f>VLOOKUP(C74968,Подписчики!A:D,4,FALSE)/24+B74968</f>
        <v>44376.852938511329</v>
      </c>
      <c r="G74968">
        <f t="shared" si="1171"/>
        <v>2</v>
      </c>
    </row>
    <row r="74969" spans="1:7" x14ac:dyDescent="0.25">
      <c r="A74969">
        <v>227755</v>
      </c>
      <c r="B74969" s="2">
        <v>44376.728343042072</v>
      </c>
      <c r="C74969">
        <v>49523</v>
      </c>
      <c r="D74969">
        <v>472712</v>
      </c>
      <c r="E74969" t="str">
        <f>VLOOKUP(C74969,Подписчики!A:D,2,FALSE)</f>
        <v>UTC+0</v>
      </c>
      <c r="F74969" s="2">
        <f>VLOOKUP(C74969,Подписчики!A:D,4,FALSE)/24+B74969</f>
        <v>44376.728343042072</v>
      </c>
      <c r="G74969">
        <f t="shared" si="1171"/>
        <v>2</v>
      </c>
    </row>
    <row r="74970" spans="1:7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t="str">
        <f>VLOOKUP(C74970,Подписчики!A:D,2,FALSE)</f>
        <v>UTC+0</v>
      </c>
      <c r="F74970" s="2">
        <f>VLOOKUP(C74970,Подписчики!A:D,4,FALSE)/24+B74970</f>
        <v>44376.728343042072</v>
      </c>
      <c r="G74970">
        <f t="shared" si="1171"/>
        <v>2</v>
      </c>
    </row>
    <row r="74971" spans="1:7" x14ac:dyDescent="0.25">
      <c r="A74971">
        <v>227762</v>
      </c>
      <c r="B74971" s="2">
        <v>44376.729556634302</v>
      </c>
      <c r="C74971">
        <v>22213</v>
      </c>
      <c r="D74971">
        <v>147514</v>
      </c>
      <c r="E74971" t="str">
        <f>VLOOKUP(C74971,Подписчики!A:D,2,FALSE)</f>
        <v>UTC+3</v>
      </c>
      <c r="F74971" s="2">
        <f>VLOOKUP(C74971,Подписчики!A:D,4,FALSE)/24+B74971</f>
        <v>44376.854556634302</v>
      </c>
      <c r="G74971">
        <f t="shared" si="1171"/>
        <v>2</v>
      </c>
    </row>
    <row r="74972" spans="1:7" x14ac:dyDescent="0.25">
      <c r="A74972">
        <v>227767</v>
      </c>
      <c r="B74972" s="2">
        <v>44376.729556634302</v>
      </c>
      <c r="C74972">
        <v>107686</v>
      </c>
      <c r="D74972">
        <v>12149</v>
      </c>
      <c r="E74972" t="str">
        <f>VLOOKUP(C74972,Подписчики!A:D,2,FALSE)</f>
        <v>UTC+3</v>
      </c>
      <c r="F74972" s="2">
        <f>VLOOKUP(C74972,Подписчики!A:D,4,FALSE)/24+B74972</f>
        <v>44376.854556634302</v>
      </c>
      <c r="G74972">
        <f t="shared" si="1171"/>
        <v>2</v>
      </c>
    </row>
    <row r="74973" spans="1:7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t="str">
        <f>VLOOKUP(C74973,Подписчики!A:D,2,FALSE)</f>
        <v>UTC+3</v>
      </c>
      <c r="F74973" s="2">
        <f>VLOOKUP(C74973,Подписчики!A:D,4,FALSE)/24+B74973</f>
        <v>44376.854556634302</v>
      </c>
      <c r="G74973">
        <f t="shared" si="1171"/>
        <v>2</v>
      </c>
    </row>
    <row r="74974" spans="1:7" x14ac:dyDescent="0.25">
      <c r="A74974">
        <v>227772</v>
      </c>
      <c r="B74974" s="2">
        <v>44376.730365695796</v>
      </c>
      <c r="C74974">
        <v>97352</v>
      </c>
      <c r="D74974">
        <v>203197</v>
      </c>
      <c r="E74974" t="str">
        <f>VLOOKUP(C74974,Подписчики!A:D,2,FALSE)</f>
        <v>UTC-3</v>
      </c>
      <c r="F74974" s="2">
        <f>VLOOKUP(C74974,Подписчики!A:D,4,FALSE)/24+B74974</f>
        <v>44376.605365695796</v>
      </c>
      <c r="G74974">
        <f t="shared" si="1171"/>
        <v>2</v>
      </c>
    </row>
    <row r="74975" spans="1:7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t="str">
        <f>VLOOKUP(C74975,Подписчики!A:D,2,FALSE)</f>
        <v>UTC+1</v>
      </c>
      <c r="F74975" s="2">
        <f>VLOOKUP(C74975,Подписчики!A:D,4,FALSE)/24+B74975</f>
        <v>44376.77203236246</v>
      </c>
      <c r="G74975">
        <f t="shared" si="1171"/>
        <v>2</v>
      </c>
    </row>
    <row r="74976" spans="1:7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t="str">
        <f>VLOOKUP(C74976,Подписчики!A:D,2,FALSE)</f>
        <v>UTC+2</v>
      </c>
      <c r="F74976" s="2">
        <f>VLOOKUP(C74976,Подписчики!A:D,4,FALSE)/24+B74976</f>
        <v>44376.814103559867</v>
      </c>
      <c r="G74976">
        <f t="shared" si="1171"/>
        <v>2</v>
      </c>
    </row>
    <row r="74977" spans="1:7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t="str">
        <f>VLOOKUP(C74977,Подписчики!A:D,2,FALSE)</f>
        <v>UTC+1</v>
      </c>
      <c r="F74977" s="2">
        <f>VLOOKUP(C74977,Подписчики!A:D,4,FALSE)/24+B74977</f>
        <v>44376.77365048544</v>
      </c>
      <c r="G74977">
        <f t="shared" si="1171"/>
        <v>2</v>
      </c>
    </row>
    <row r="74978" spans="1:7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t="str">
        <f>VLOOKUP(C74978,Подписчики!A:D,2,FALSE)</f>
        <v>UTC+2</v>
      </c>
      <c r="F74978" s="2">
        <f>VLOOKUP(C74978,Подписчики!A:D,4,FALSE)/24+B74978</f>
        <v>44376.815721682848</v>
      </c>
      <c r="G74978">
        <f t="shared" si="1171"/>
        <v>2</v>
      </c>
    </row>
    <row r="74979" spans="1:7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t="str">
        <f>VLOOKUP(C74979,Подписчики!A:D,2,FALSE)</f>
        <v>UTC+2</v>
      </c>
      <c r="F74979" s="2">
        <f>VLOOKUP(C74979,Подписчики!A:D,4,FALSE)/24+B74979</f>
        <v>44376.815721682848</v>
      </c>
      <c r="G74979">
        <f t="shared" si="1171"/>
        <v>2</v>
      </c>
    </row>
    <row r="74980" spans="1:7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t="str">
        <f>VLOOKUP(C74980,Подписчики!A:D,2,FALSE)</f>
        <v>UTC+3</v>
      </c>
      <c r="F74980" s="2">
        <f>VLOOKUP(C74980,Подписчики!A:D,4,FALSE)/24+B74980</f>
        <v>44376.857792880262</v>
      </c>
      <c r="G74980">
        <f t="shared" si="1171"/>
        <v>2</v>
      </c>
    </row>
    <row r="74981" spans="1:7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t="str">
        <f>VLOOKUP(C74981,Подписчики!A:D,2,FALSE)</f>
        <v>UTC+1</v>
      </c>
      <c r="F74981" s="2">
        <f>VLOOKUP(C74981,Подписчики!A:D,4,FALSE)/24+B74981</f>
        <v>44376.775000000001</v>
      </c>
      <c r="G74981">
        <f t="shared" si="1171"/>
        <v>2</v>
      </c>
    </row>
    <row r="74982" spans="1:7" x14ac:dyDescent="0.25">
      <c r="A74982">
        <v>227792</v>
      </c>
      <c r="B74982" s="2">
        <v>44376.733601941749</v>
      </c>
      <c r="C74982">
        <v>93681</v>
      </c>
      <c r="D74982">
        <v>245844</v>
      </c>
      <c r="E74982" t="str">
        <f>VLOOKUP(C74982,Подписчики!A:D,2,FALSE)</f>
        <v>UTC+1</v>
      </c>
      <c r="F74982" s="2">
        <f>VLOOKUP(C74982,Подписчики!A:D,4,FALSE)/24+B74982</f>
        <v>44376.775268608413</v>
      </c>
      <c r="G74982">
        <f t="shared" si="1171"/>
        <v>2</v>
      </c>
    </row>
    <row r="74983" spans="1:7" x14ac:dyDescent="0.25">
      <c r="A74983">
        <v>227795</v>
      </c>
      <c r="B74983" s="2">
        <v>44376.735220064729</v>
      </c>
      <c r="C74983">
        <v>76827</v>
      </c>
      <c r="D74983">
        <v>185435</v>
      </c>
      <c r="E74983" t="str">
        <f>VLOOKUP(C74983,Подписчики!A:D,2,FALSE)</f>
        <v>UTC+1</v>
      </c>
      <c r="F74983" s="2">
        <f>VLOOKUP(C74983,Подписчики!A:D,4,FALSE)/24+B74983</f>
        <v>44376.776886731393</v>
      </c>
      <c r="G74983">
        <f t="shared" si="1171"/>
        <v>2</v>
      </c>
    </row>
    <row r="74984" spans="1:7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t="str">
        <f>VLOOKUP(C74984,Подписчики!A:D,2,FALSE)</f>
        <v>UTC+2</v>
      </c>
      <c r="F74984" s="2">
        <f>VLOOKUP(C74984,Подписчики!A:D,4,FALSE)/24+B74984</f>
        <v>44376.818957928801</v>
      </c>
      <c r="G74984">
        <f t="shared" si="1171"/>
        <v>2</v>
      </c>
    </row>
    <row r="74985" spans="1:7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t="str">
        <f>VLOOKUP(C74985,Подписчики!A:D,2,FALSE)</f>
        <v>UTC+2</v>
      </c>
      <c r="F74985" s="2">
        <f>VLOOKUP(C74985,Подписчики!A:D,4,FALSE)/24+B74985</f>
        <v>44376.818957928801</v>
      </c>
      <c r="G74985">
        <f t="shared" si="1171"/>
        <v>2</v>
      </c>
    </row>
    <row r="74986" spans="1:7" x14ac:dyDescent="0.25">
      <c r="A74986">
        <v>227800</v>
      </c>
      <c r="B74986" s="2">
        <v>44376.735624595465</v>
      </c>
      <c r="C74986">
        <v>277749</v>
      </c>
      <c r="D74986">
        <v>82901</v>
      </c>
      <c r="E74986" t="str">
        <f>VLOOKUP(C74986,Подписчики!A:D,2,FALSE)</f>
        <v>UTC+2</v>
      </c>
      <c r="F74986" s="2">
        <f>VLOOKUP(C74986,Подписчики!A:D,4,FALSE)/24+B74986</f>
        <v>44376.818957928801</v>
      </c>
      <c r="G74986">
        <f t="shared" si="1171"/>
        <v>2</v>
      </c>
    </row>
    <row r="74987" spans="1:7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t="str">
        <f>VLOOKUP(C74987,Подписчики!A:D,2,FALSE)</f>
        <v>UTC+2</v>
      </c>
      <c r="F74987" s="2">
        <f>VLOOKUP(C74987,Подписчики!A:D,4,FALSE)/24+B74987</f>
        <v>44376.820576051781</v>
      </c>
      <c r="G74987">
        <f t="shared" si="1171"/>
        <v>2</v>
      </c>
    </row>
    <row r="74988" spans="1:7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t="str">
        <f>VLOOKUP(C74988,Подписчики!A:D,2,FALSE)</f>
        <v>UTC+2</v>
      </c>
      <c r="F74988" s="2">
        <f>VLOOKUP(C74988,Подписчики!A:D,4,FALSE)/24+B74988</f>
        <v>44376.820576051781</v>
      </c>
      <c r="G74988">
        <f t="shared" si="1171"/>
        <v>2</v>
      </c>
    </row>
    <row r="74989" spans="1:7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t="str">
        <f>VLOOKUP(C74989,Подписчики!A:D,2,FALSE)</f>
        <v>UTC+5</v>
      </c>
      <c r="F74989" s="2">
        <f>VLOOKUP(C74989,Подписчики!A:D,4,FALSE)/24+B74989</f>
        <v>44376.946789644011</v>
      </c>
      <c r="G74989">
        <f t="shared" si="1171"/>
        <v>2</v>
      </c>
    </row>
    <row r="74990" spans="1:7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t="str">
        <f>VLOOKUP(C74990,Подписчики!A:D,2,FALSE)</f>
        <v>UTC+4</v>
      </c>
      <c r="F74990" s="2">
        <f>VLOOKUP(C74990,Подписчики!A:D,4,FALSE)/24+B74990</f>
        <v>44376.906336569577</v>
      </c>
      <c r="G74990">
        <f t="shared" si="1171"/>
        <v>2</v>
      </c>
    </row>
    <row r="74991" spans="1:7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t="str">
        <f>VLOOKUP(C74991,Подписчики!A:D,2,FALSE)</f>
        <v>UTC+1</v>
      </c>
      <c r="F74991" s="2">
        <f>VLOOKUP(C74991,Подписчики!A:D,4,FALSE)/24+B74991</f>
        <v>44376.781741100327</v>
      </c>
      <c r="G74991">
        <f t="shared" si="1171"/>
        <v>2</v>
      </c>
    </row>
    <row r="74992" spans="1:7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t="str">
        <f>VLOOKUP(C74992,Подписчики!A:D,2,FALSE)</f>
        <v>UTC+1</v>
      </c>
      <c r="F74992" s="2">
        <f>VLOOKUP(C74992,Подписчики!A:D,4,FALSE)/24+B74992</f>
        <v>44376.781741100327</v>
      </c>
      <c r="G74992">
        <f t="shared" si="1171"/>
        <v>2</v>
      </c>
    </row>
    <row r="74993" spans="1:7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t="str">
        <f>VLOOKUP(C74993,Подписчики!A:D,2,FALSE)</f>
        <v>UTC+1</v>
      </c>
      <c r="F74993" s="2">
        <f>VLOOKUP(C74993,Подписчики!A:D,4,FALSE)/24+B74993</f>
        <v>44376.784</v>
      </c>
      <c r="G74993">
        <f t="shared" si="1171"/>
        <v>2</v>
      </c>
    </row>
    <row r="74994" spans="1:7" x14ac:dyDescent="0.25">
      <c r="A74994">
        <v>227824</v>
      </c>
      <c r="B74994" s="2">
        <v>44376.743310679616</v>
      </c>
      <c r="C74994">
        <v>30937</v>
      </c>
      <c r="D74994">
        <v>161398</v>
      </c>
      <c r="E74994" t="str">
        <f>VLOOKUP(C74994,Подписчики!A:D,2,FALSE)</f>
        <v>UTC+1</v>
      </c>
      <c r="F74994" s="2">
        <f>VLOOKUP(C74994,Подписчики!A:D,4,FALSE)/24+B74994</f>
        <v>44376.78497734628</v>
      </c>
      <c r="G74994">
        <f t="shared" si="1171"/>
        <v>2</v>
      </c>
    </row>
    <row r="74995" spans="1:7" x14ac:dyDescent="0.25">
      <c r="A74995">
        <v>227829</v>
      </c>
      <c r="B74995" s="2">
        <v>44376.744524271839</v>
      </c>
      <c r="C74995">
        <v>31865</v>
      </c>
      <c r="D74995">
        <v>454139</v>
      </c>
      <c r="E74995" t="str">
        <f>VLOOKUP(C74995,Подписчики!A:D,2,FALSE)</f>
        <v>UTC-4</v>
      </c>
      <c r="F74995" s="2">
        <f>VLOOKUP(C74995,Подписчики!A:D,4,FALSE)/24+B74995</f>
        <v>44376.577857605174</v>
      </c>
      <c r="G74995">
        <f t="shared" si="1171"/>
        <v>2</v>
      </c>
    </row>
    <row r="74996" spans="1:7" x14ac:dyDescent="0.25">
      <c r="A74996">
        <v>227834</v>
      </c>
      <c r="B74996" s="2">
        <v>44376.744524271846</v>
      </c>
      <c r="C74996">
        <v>77069</v>
      </c>
      <c r="D74996">
        <v>158978</v>
      </c>
      <c r="E74996" t="str">
        <f>VLOOKUP(C74996,Подписчики!A:D,2,FALSE)</f>
        <v>UTC+0</v>
      </c>
      <c r="F74996" s="2">
        <f>VLOOKUP(C74996,Подписчики!A:D,4,FALSE)/24+B74996</f>
        <v>44376.744524271846</v>
      </c>
      <c r="G74996">
        <f t="shared" si="1171"/>
        <v>2</v>
      </c>
    </row>
    <row r="74997" spans="1:7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t="str">
        <f>VLOOKUP(C74997,Подписчики!A:D,2,FALSE)</f>
        <v>UTC+0</v>
      </c>
      <c r="F74997" s="2">
        <f>VLOOKUP(C74997,Подписчики!A:D,4,FALSE)/24+B74997</f>
        <v>44376.744524271846</v>
      </c>
      <c r="G74997">
        <f t="shared" si="1171"/>
        <v>2</v>
      </c>
    </row>
    <row r="74998" spans="1:7" x14ac:dyDescent="0.25">
      <c r="A74998">
        <v>227837</v>
      </c>
      <c r="B74998" s="2">
        <v>44376.744928802589</v>
      </c>
      <c r="C74998">
        <v>66597</v>
      </c>
      <c r="D74998">
        <v>142106</v>
      </c>
      <c r="E74998" t="str">
        <f>VLOOKUP(C74998,Подписчики!A:D,2,FALSE)</f>
        <v>UTC+1</v>
      </c>
      <c r="F74998" s="2">
        <f>VLOOKUP(C74998,Подписчики!A:D,4,FALSE)/24+B74998</f>
        <v>44376.786595469253</v>
      </c>
      <c r="G74998">
        <f t="shared" si="1171"/>
        <v>2</v>
      </c>
    </row>
    <row r="74999" spans="1:7" x14ac:dyDescent="0.25">
      <c r="A74999">
        <v>227840</v>
      </c>
      <c r="B74999" s="2">
        <v>44376.744928802589</v>
      </c>
      <c r="C74999">
        <v>109018</v>
      </c>
      <c r="D74999">
        <v>81226</v>
      </c>
      <c r="E74999" t="str">
        <f>VLOOKUP(C74999,Подписчики!A:D,2,FALSE)</f>
        <v>UTC+1</v>
      </c>
      <c r="F74999" s="2">
        <f>VLOOKUP(C74999,Подписчики!A:D,4,FALSE)/24+B74999</f>
        <v>44376.786595469253</v>
      </c>
      <c r="G74999">
        <f t="shared" si="1171"/>
        <v>2</v>
      </c>
    </row>
    <row r="75000" spans="1:7" x14ac:dyDescent="0.25">
      <c r="A75000">
        <v>227841</v>
      </c>
      <c r="B75000" s="2">
        <v>44376.745333333332</v>
      </c>
      <c r="C75000">
        <v>60198</v>
      </c>
      <c r="D75000">
        <v>204394</v>
      </c>
      <c r="E75000" t="str">
        <f>VLOOKUP(C75000,Подписчики!A:D,2,FALSE)</f>
        <v>UTC+2</v>
      </c>
      <c r="F75000" s="2">
        <f>VLOOKUP(C75000,Подписчики!A:D,4,FALSE)/24+B75000</f>
        <v>44376.828666666668</v>
      </c>
      <c r="G75000">
        <f t="shared" si="1171"/>
        <v>2</v>
      </c>
    </row>
    <row r="75001" spans="1:7" x14ac:dyDescent="0.25">
      <c r="A75001">
        <v>227843</v>
      </c>
      <c r="B75001" s="2">
        <v>44376.746546925562</v>
      </c>
      <c r="C75001">
        <v>109549</v>
      </c>
      <c r="D75001">
        <v>38593</v>
      </c>
      <c r="E75001" t="str">
        <f>VLOOKUP(C75001,Подписчики!A:D,2,FALSE)</f>
        <v>UTC+5</v>
      </c>
      <c r="F75001" s="2">
        <f>VLOOKUP(C75001,Подписчики!A:D,4,FALSE)/24+B75001</f>
        <v>44376.954880258898</v>
      </c>
      <c r="G75001">
        <f t="shared" si="1171"/>
        <v>2</v>
      </c>
    </row>
    <row r="75002" spans="1:7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t="str">
        <f>VLOOKUP(C75002,Подписчики!A:D,2,FALSE)</f>
        <v>UTC+1</v>
      </c>
      <c r="F75002" s="2">
        <f>VLOOKUP(C75002,Подписчики!A:D,4,FALSE)/24+B75002</f>
        <v>44376.788213592234</v>
      </c>
      <c r="G75002">
        <f t="shared" si="1171"/>
        <v>2</v>
      </c>
    </row>
    <row r="75003" spans="1:7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t="str">
        <f>VLOOKUP(C75003,Подписчики!A:D,2,FALSE)</f>
        <v>UTC+1</v>
      </c>
      <c r="F75003" s="2">
        <f>VLOOKUP(C75003,Подписчики!A:D,4,FALSE)/24+B75003</f>
        <v>44376.788213592234</v>
      </c>
      <c r="G75003">
        <f t="shared" si="1171"/>
        <v>2</v>
      </c>
    </row>
    <row r="75004" spans="1:7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t="str">
        <f>VLOOKUP(C75004,Подписчики!A:D,2,FALSE)</f>
        <v>UTC+2</v>
      </c>
      <c r="F75004" s="2">
        <f>VLOOKUP(C75004,Подписчики!A:D,4,FALSE)/24+B75004</f>
        <v>44376.830284789641</v>
      </c>
      <c r="G75004">
        <f t="shared" si="1171"/>
        <v>2</v>
      </c>
    </row>
    <row r="75005" spans="1:7" x14ac:dyDescent="0.25">
      <c r="A75005">
        <v>227853</v>
      </c>
      <c r="B75005" s="2">
        <v>44376.747355987056</v>
      </c>
      <c r="C75005">
        <v>94715</v>
      </c>
      <c r="D75005">
        <v>411922</v>
      </c>
      <c r="E75005" t="str">
        <f>VLOOKUP(C75005,Подписчики!A:D,2,FALSE)</f>
        <v>UTC+3</v>
      </c>
      <c r="F75005" s="2">
        <f>VLOOKUP(C75005,Подписчики!A:D,4,FALSE)/24+B75005</f>
        <v>44376.872355987056</v>
      </c>
      <c r="G75005">
        <f t="shared" si="1171"/>
        <v>2</v>
      </c>
    </row>
    <row r="75006" spans="1:7" x14ac:dyDescent="0.25">
      <c r="A75006">
        <v>227855</v>
      </c>
      <c r="B75006" s="2">
        <v>44376.74816504855</v>
      </c>
      <c r="C75006">
        <v>58275</v>
      </c>
      <c r="D75006">
        <v>244574</v>
      </c>
      <c r="E75006" t="str">
        <f>VLOOKUP(C75006,Подписчики!A:D,2,FALSE)</f>
        <v>UTC+1</v>
      </c>
      <c r="F75006" s="2">
        <f>VLOOKUP(C75006,Подписчики!A:D,4,FALSE)/24+B75006</f>
        <v>44376.789831715214</v>
      </c>
      <c r="G75006">
        <f t="shared" si="1171"/>
        <v>2</v>
      </c>
    </row>
    <row r="75007" spans="1:7" x14ac:dyDescent="0.25">
      <c r="A75007">
        <v>227856</v>
      </c>
      <c r="B75007" s="2">
        <v>44376.74816504855</v>
      </c>
      <c r="C75007">
        <v>102793</v>
      </c>
      <c r="D75007">
        <v>51581</v>
      </c>
      <c r="E75007" t="str">
        <f>VLOOKUP(C75007,Подписчики!A:D,2,FALSE)</f>
        <v>UTC+1</v>
      </c>
      <c r="F75007" s="2">
        <f>VLOOKUP(C75007,Подписчики!A:D,4,FALSE)/24+B75007</f>
        <v>44376.789831715214</v>
      </c>
      <c r="G75007">
        <f t="shared" si="1171"/>
        <v>2</v>
      </c>
    </row>
    <row r="75008" spans="1:7" x14ac:dyDescent="0.25">
      <c r="A75008">
        <v>227861</v>
      </c>
      <c r="B75008" s="2">
        <v>44376.74816504855</v>
      </c>
      <c r="C75008">
        <v>131268</v>
      </c>
      <c r="D75008">
        <v>262205</v>
      </c>
      <c r="E75008" t="str">
        <f>VLOOKUP(C75008,Подписчики!A:D,2,FALSE)</f>
        <v>UTC+1</v>
      </c>
      <c r="F75008" s="2">
        <f>VLOOKUP(C75008,Подписчики!A:D,4,FALSE)/24+B75008</f>
        <v>44376.789831715214</v>
      </c>
      <c r="G75008">
        <f t="shared" si="1171"/>
        <v>2</v>
      </c>
    </row>
    <row r="75009" spans="1:7" x14ac:dyDescent="0.25">
      <c r="A75009">
        <v>227865</v>
      </c>
      <c r="B75009" s="2">
        <v>44376.74816504855</v>
      </c>
      <c r="C75009">
        <v>205226</v>
      </c>
      <c r="D75009">
        <v>389368</v>
      </c>
      <c r="E75009" t="str">
        <f>VLOOKUP(C75009,Подписчики!A:D,2,FALSE)</f>
        <v>UTC+1</v>
      </c>
      <c r="F75009" s="2">
        <f>VLOOKUP(C75009,Подписчики!A:D,4,FALSE)/24+B75009</f>
        <v>44376.789831715214</v>
      </c>
      <c r="G75009">
        <f t="shared" si="1171"/>
        <v>2</v>
      </c>
    </row>
    <row r="75010" spans="1:7" x14ac:dyDescent="0.25">
      <c r="A75010">
        <v>227866</v>
      </c>
      <c r="B75010" s="2">
        <v>44376.74816504855</v>
      </c>
      <c r="C75010">
        <v>231397</v>
      </c>
      <c r="D75010">
        <v>220803</v>
      </c>
      <c r="E75010" t="str">
        <f>VLOOKUP(C75010,Подписчики!A:D,2,FALSE)</f>
        <v>UTC+1</v>
      </c>
      <c r="F75010" s="2">
        <f>VLOOKUP(C75010,Подписчики!A:D,4,FALSE)/24+B75010</f>
        <v>44376.789831715214</v>
      </c>
      <c r="G75010">
        <f t="shared" si="1171"/>
        <v>2</v>
      </c>
    </row>
    <row r="75011" spans="1:7" x14ac:dyDescent="0.25">
      <c r="A75011">
        <v>227867</v>
      </c>
      <c r="B75011" s="2">
        <v>44376.74816504855</v>
      </c>
      <c r="C75011">
        <v>288884</v>
      </c>
      <c r="D75011">
        <v>411922</v>
      </c>
      <c r="E75011" t="str">
        <f>VLOOKUP(C75011,Подписчики!A:D,2,FALSE)</f>
        <v>UTC+1</v>
      </c>
      <c r="F75011" s="2">
        <f>VLOOKUP(C75011,Подписчики!A:D,4,FALSE)/24+B75011</f>
        <v>44376.789831715214</v>
      </c>
      <c r="G75011">
        <f t="shared" ref="G75011:G75074" si="1172">WEEKDAY(F75011,2)</f>
        <v>2</v>
      </c>
    </row>
    <row r="75012" spans="1:7" x14ac:dyDescent="0.25">
      <c r="A75012">
        <v>227869</v>
      </c>
      <c r="B75012" s="2">
        <v>44376.749783171523</v>
      </c>
      <c r="C75012">
        <v>249902</v>
      </c>
      <c r="D75012">
        <v>21760</v>
      </c>
      <c r="E75012" t="str">
        <f>VLOOKUP(C75012,Подписчики!A:D,2,FALSE)</f>
        <v>UTC+1</v>
      </c>
      <c r="F75012" s="2">
        <f>VLOOKUP(C75012,Подписчики!A:D,4,FALSE)/24+B75012</f>
        <v>44376.791449838187</v>
      </c>
      <c r="G75012">
        <f t="shared" si="1172"/>
        <v>2</v>
      </c>
    </row>
    <row r="75013" spans="1:7" x14ac:dyDescent="0.25">
      <c r="A75013">
        <v>227872</v>
      </c>
      <c r="B75013" s="2">
        <v>44376.751401294496</v>
      </c>
      <c r="C75013">
        <v>91094</v>
      </c>
      <c r="D75013">
        <v>122982</v>
      </c>
      <c r="E75013" t="str">
        <f>VLOOKUP(C75013,Подписчики!A:D,2,FALSE)</f>
        <v>UTC+5</v>
      </c>
      <c r="F75013" s="2">
        <f>VLOOKUP(C75013,Подписчики!A:D,4,FALSE)/24+B75013</f>
        <v>44376.959734627831</v>
      </c>
      <c r="G75013">
        <f t="shared" si="1172"/>
        <v>2</v>
      </c>
    </row>
    <row r="75014" spans="1:7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t="str">
        <f>VLOOKUP(C75014,Подписчики!A:D,2,FALSE)</f>
        <v>UTC+1</v>
      </c>
      <c r="F75014" s="2">
        <f>VLOOKUP(C75014,Подписчики!A:D,4,FALSE)/24+B75014</f>
        <v>44376.793067961167</v>
      </c>
      <c r="G75014">
        <f t="shared" si="1172"/>
        <v>2</v>
      </c>
    </row>
    <row r="75015" spans="1:7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t="str">
        <f>VLOOKUP(C75015,Подписчики!A:D,2,FALSE)</f>
        <v>UTC+2</v>
      </c>
      <c r="F75015" s="2">
        <f>VLOOKUP(C75015,Подписчики!A:D,4,FALSE)/24+B75015</f>
        <v>44376.835139158575</v>
      </c>
      <c r="G75015">
        <f t="shared" si="1172"/>
        <v>2</v>
      </c>
    </row>
    <row r="75016" spans="1:7" x14ac:dyDescent="0.25">
      <c r="A75016">
        <v>227882</v>
      </c>
      <c r="B75016" s="2">
        <v>44376.751805825239</v>
      </c>
      <c r="C75016">
        <v>343224</v>
      </c>
      <c r="D75016">
        <v>43842</v>
      </c>
      <c r="E75016" t="str">
        <f>VLOOKUP(C75016,Подписчики!A:D,2,FALSE)</f>
        <v>UTC+2</v>
      </c>
      <c r="F75016" s="2">
        <f>VLOOKUP(C75016,Подписчики!A:D,4,FALSE)/24+B75016</f>
        <v>44376.835139158575</v>
      </c>
      <c r="G75016">
        <f t="shared" si="1172"/>
        <v>2</v>
      </c>
    </row>
    <row r="75017" spans="1:7" x14ac:dyDescent="0.25">
      <c r="A75017">
        <v>227884</v>
      </c>
      <c r="B75017" s="2">
        <v>44376.752614886733</v>
      </c>
      <c r="C75017">
        <v>67063</v>
      </c>
      <c r="D75017">
        <v>347008</v>
      </c>
      <c r="E75017" t="str">
        <f>VLOOKUP(C75017,Подписчики!A:D,2,FALSE)</f>
        <v>UTC+0</v>
      </c>
      <c r="F75017" s="2">
        <f>VLOOKUP(C75017,Подписчики!A:D,4,FALSE)/24+B75017</f>
        <v>44376.752614886733</v>
      </c>
      <c r="G75017">
        <f t="shared" si="1172"/>
        <v>2</v>
      </c>
    </row>
    <row r="75018" spans="1:7" x14ac:dyDescent="0.25">
      <c r="A75018">
        <v>227887</v>
      </c>
      <c r="B75018" s="2">
        <v>44376.752614886733</v>
      </c>
      <c r="C75018">
        <v>163834</v>
      </c>
      <c r="D75018">
        <v>43842</v>
      </c>
      <c r="E75018" t="str">
        <f>VLOOKUP(C75018,Подписчики!A:D,2,FALSE)</f>
        <v>UTC+0</v>
      </c>
      <c r="F75018" s="2">
        <f>VLOOKUP(C75018,Подписчики!A:D,4,FALSE)/24+B75018</f>
        <v>44376.752614886733</v>
      </c>
      <c r="G75018">
        <f t="shared" si="1172"/>
        <v>2</v>
      </c>
    </row>
    <row r="75019" spans="1:7" x14ac:dyDescent="0.25">
      <c r="A75019">
        <v>227889</v>
      </c>
      <c r="B75019" s="2">
        <v>44376.753019417476</v>
      </c>
      <c r="C75019">
        <v>42307</v>
      </c>
      <c r="D75019">
        <v>162482</v>
      </c>
      <c r="E75019" t="str">
        <f>VLOOKUP(C75019,Подписчики!A:D,2,FALSE)</f>
        <v>UTC+1</v>
      </c>
      <c r="F75019" s="2">
        <f>VLOOKUP(C75019,Подписчики!A:D,4,FALSE)/24+B75019</f>
        <v>44376.79468608414</v>
      </c>
      <c r="G75019">
        <f t="shared" si="1172"/>
        <v>2</v>
      </c>
    </row>
    <row r="75020" spans="1:7" x14ac:dyDescent="0.25">
      <c r="A75020">
        <v>227892</v>
      </c>
      <c r="B75020" s="2">
        <v>44376.753019417476</v>
      </c>
      <c r="C75020">
        <v>179197</v>
      </c>
      <c r="D75020">
        <v>40767</v>
      </c>
      <c r="E75020" t="str">
        <f>VLOOKUP(C75020,Подписчики!A:D,2,FALSE)</f>
        <v>UTC+1</v>
      </c>
      <c r="F75020" s="2">
        <f>VLOOKUP(C75020,Подписчики!A:D,4,FALSE)/24+B75020</f>
        <v>44376.79468608414</v>
      </c>
      <c r="G75020">
        <f t="shared" si="1172"/>
        <v>2</v>
      </c>
    </row>
    <row r="75021" spans="1:7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t="str">
        <f>VLOOKUP(C75021,Подписчики!A:D,2,FALSE)</f>
        <v>UTC+11</v>
      </c>
      <c r="F75021" s="2">
        <f>VLOOKUP(C75021,Подписчики!A:D,4,FALSE)/24+B75021</f>
        <v>44376.795333333328</v>
      </c>
      <c r="G75021">
        <f t="shared" si="1172"/>
        <v>2</v>
      </c>
    </row>
    <row r="75022" spans="1:7" x14ac:dyDescent="0.25">
      <c r="A75022">
        <v>227900</v>
      </c>
      <c r="B75022" s="2">
        <v>44376.754233009713</v>
      </c>
      <c r="C75022">
        <v>49955</v>
      </c>
      <c r="D75022">
        <v>411922</v>
      </c>
      <c r="E75022" t="str">
        <f>VLOOKUP(C75022,Подписчики!A:D,2,FALSE)</f>
        <v>UTC+4</v>
      </c>
      <c r="F75022" s="2">
        <f>VLOOKUP(C75022,Подписчики!A:D,4,FALSE)/24+B75022</f>
        <v>44376.920899676377</v>
      </c>
      <c r="G75022">
        <f t="shared" si="1172"/>
        <v>2</v>
      </c>
    </row>
    <row r="75023" spans="1:7" x14ac:dyDescent="0.25">
      <c r="A75023">
        <v>227902</v>
      </c>
      <c r="B75023" s="2">
        <v>44376.754637540456</v>
      </c>
      <c r="C75023">
        <v>2456</v>
      </c>
      <c r="D75023">
        <v>4199</v>
      </c>
      <c r="E75023" t="str">
        <f>VLOOKUP(C75023,Подписчики!A:D,2,FALSE)</f>
        <v>UTC+1</v>
      </c>
      <c r="F75023" s="2">
        <f>VLOOKUP(C75023,Подписчики!A:D,4,FALSE)/24+B75023</f>
        <v>44376.796304207121</v>
      </c>
      <c r="G75023">
        <f t="shared" si="1172"/>
        <v>2</v>
      </c>
    </row>
    <row r="75024" spans="1:7" x14ac:dyDescent="0.25">
      <c r="A75024">
        <v>227907</v>
      </c>
      <c r="B75024" s="2">
        <v>44376.754637540456</v>
      </c>
      <c r="C75024">
        <v>170357</v>
      </c>
      <c r="D75024">
        <v>78646</v>
      </c>
      <c r="E75024" t="str">
        <f>VLOOKUP(C75024,Подписчики!A:D,2,FALSE)</f>
        <v>UTC+1</v>
      </c>
      <c r="F75024" s="2">
        <f>VLOOKUP(C75024,Подписчики!A:D,4,FALSE)/24+B75024</f>
        <v>44376.796304207121</v>
      </c>
      <c r="G75024">
        <f t="shared" si="1172"/>
        <v>2</v>
      </c>
    </row>
    <row r="75025" spans="1:7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t="str">
        <f>VLOOKUP(C75025,Подписчики!A:D,2,FALSE)</f>
        <v>UTC+1</v>
      </c>
      <c r="F75025" s="2">
        <f>VLOOKUP(C75025,Подписчики!A:D,4,FALSE)/24+B75025</f>
        <v>44376.796304207121</v>
      </c>
      <c r="G75025">
        <f t="shared" si="1172"/>
        <v>2</v>
      </c>
    </row>
    <row r="75026" spans="1:7" x14ac:dyDescent="0.25">
      <c r="A75026">
        <v>227912</v>
      </c>
      <c r="B75026" s="2">
        <v>44376.755851132686</v>
      </c>
      <c r="C75026">
        <v>34396</v>
      </c>
      <c r="D75026">
        <v>428248</v>
      </c>
      <c r="E75026" t="str">
        <f>VLOOKUP(C75026,Подписчики!A:D,2,FALSE)</f>
        <v>UTC+0</v>
      </c>
      <c r="F75026" s="2">
        <f>VLOOKUP(C75026,Подписчики!A:D,4,FALSE)/24+B75026</f>
        <v>44376.755851132686</v>
      </c>
      <c r="G75026">
        <f t="shared" si="1172"/>
        <v>2</v>
      </c>
    </row>
    <row r="75027" spans="1:7" x14ac:dyDescent="0.25">
      <c r="A75027">
        <v>227914</v>
      </c>
      <c r="B75027" s="2">
        <v>44376.755851132686</v>
      </c>
      <c r="C75027">
        <v>226326</v>
      </c>
      <c r="D75027">
        <v>62129</v>
      </c>
      <c r="E75027" t="str">
        <f>VLOOKUP(C75027,Подписчики!A:D,2,FALSE)</f>
        <v>UTC+0</v>
      </c>
      <c r="F75027" s="2">
        <f>VLOOKUP(C75027,Подписчики!A:D,4,FALSE)/24+B75027</f>
        <v>44376.755851132686</v>
      </c>
      <c r="G75027">
        <f t="shared" si="1172"/>
        <v>2</v>
      </c>
    </row>
    <row r="75028" spans="1:7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t="str">
        <f>VLOOKUP(C75028,Подписчики!A:D,2,FALSE)</f>
        <v>UTC+1</v>
      </c>
      <c r="F75028" s="2">
        <f>VLOOKUP(C75028,Подписчики!A:D,4,FALSE)/24+B75028</f>
        <v>44376.797922330094</v>
      </c>
      <c r="G75028">
        <f t="shared" si="1172"/>
        <v>2</v>
      </c>
    </row>
    <row r="75029" spans="1:7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t="str">
        <f>VLOOKUP(C75029,Подписчики!A:D,2,FALSE)</f>
        <v>UTC+2</v>
      </c>
      <c r="F75029" s="2">
        <f>VLOOKUP(C75029,Подписчики!A:D,4,FALSE)/24+B75029</f>
        <v>44376.839993527508</v>
      </c>
      <c r="G75029">
        <f t="shared" si="1172"/>
        <v>2</v>
      </c>
    </row>
    <row r="75030" spans="1:7" x14ac:dyDescent="0.25">
      <c r="A75030">
        <v>227927</v>
      </c>
      <c r="B75030" s="2">
        <v>44376.757469255666</v>
      </c>
      <c r="C75030">
        <v>200701</v>
      </c>
      <c r="D75030">
        <v>11684</v>
      </c>
      <c r="E75030" t="str">
        <f>VLOOKUP(C75030,Подписчики!A:D,2,FALSE)</f>
        <v>UTC+0</v>
      </c>
      <c r="F75030" s="2">
        <f>VLOOKUP(C75030,Подписчики!A:D,4,FALSE)/24+B75030</f>
        <v>44376.757469255666</v>
      </c>
      <c r="G75030">
        <f t="shared" si="1172"/>
        <v>2</v>
      </c>
    </row>
    <row r="75031" spans="1:7" x14ac:dyDescent="0.25">
      <c r="A75031">
        <v>227931</v>
      </c>
      <c r="B75031" s="2">
        <v>44376.75787378641</v>
      </c>
      <c r="C75031">
        <v>31361</v>
      </c>
      <c r="D75031">
        <v>347393</v>
      </c>
      <c r="E75031" t="str">
        <f>VLOOKUP(C75031,Подписчики!A:D,2,FALSE)</f>
        <v>UTC+1</v>
      </c>
      <c r="F75031" s="2">
        <f>VLOOKUP(C75031,Подписчики!A:D,4,FALSE)/24+B75031</f>
        <v>44376.799540453074</v>
      </c>
      <c r="G75031">
        <f t="shared" si="1172"/>
        <v>2</v>
      </c>
    </row>
    <row r="75032" spans="1:7" x14ac:dyDescent="0.25">
      <c r="A75032">
        <v>227934</v>
      </c>
      <c r="B75032" s="2">
        <v>44376.75787378641</v>
      </c>
      <c r="C75032">
        <v>70513</v>
      </c>
      <c r="D75032">
        <v>411922</v>
      </c>
      <c r="E75032" t="str">
        <f>VLOOKUP(C75032,Подписчики!A:D,2,FALSE)</f>
        <v>UTC+1</v>
      </c>
      <c r="F75032" s="2">
        <f>VLOOKUP(C75032,Подписчики!A:D,4,FALSE)/24+B75032</f>
        <v>44376.799540453074</v>
      </c>
      <c r="G75032">
        <f t="shared" si="1172"/>
        <v>2</v>
      </c>
    </row>
    <row r="75033" spans="1:7" x14ac:dyDescent="0.25">
      <c r="A75033">
        <v>227937</v>
      </c>
      <c r="B75033" s="2">
        <v>44376.75787378641</v>
      </c>
      <c r="C75033">
        <v>237202</v>
      </c>
      <c r="D75033">
        <v>459455</v>
      </c>
      <c r="E75033" t="str">
        <f>VLOOKUP(C75033,Подписчики!A:D,2,FALSE)</f>
        <v>UTC+1</v>
      </c>
      <c r="F75033" s="2">
        <f>VLOOKUP(C75033,Подписчики!A:D,4,FALSE)/24+B75033</f>
        <v>44376.799540453074</v>
      </c>
      <c r="G75033">
        <f t="shared" si="1172"/>
        <v>2</v>
      </c>
    </row>
    <row r="75034" spans="1:7" x14ac:dyDescent="0.25">
      <c r="A75034">
        <v>227942</v>
      </c>
      <c r="B75034" s="2">
        <v>44376.758278317153</v>
      </c>
      <c r="C75034">
        <v>59159</v>
      </c>
      <c r="D75034">
        <v>473327</v>
      </c>
      <c r="E75034" t="str">
        <f>VLOOKUP(C75034,Подписчики!A:D,2,FALSE)</f>
        <v>UTC+2</v>
      </c>
      <c r="F75034" s="2">
        <f>VLOOKUP(C75034,Подписчики!A:D,4,FALSE)/24+B75034</f>
        <v>44376.841611650489</v>
      </c>
      <c r="G75034">
        <f t="shared" si="1172"/>
        <v>2</v>
      </c>
    </row>
    <row r="75035" spans="1:7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t="str">
        <f>VLOOKUP(C75035,Подписчики!A:D,2,FALSE)</f>
        <v>UTC+2</v>
      </c>
      <c r="F75035" s="2">
        <f>VLOOKUP(C75035,Подписчики!A:D,4,FALSE)/24+B75035</f>
        <v>44376.841611650489</v>
      </c>
      <c r="G75035">
        <f t="shared" si="1172"/>
        <v>2</v>
      </c>
    </row>
    <row r="75036" spans="1:7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t="str">
        <f>VLOOKUP(C75036,Подписчики!A:D,2,FALSE)</f>
        <v>UTC+2</v>
      </c>
      <c r="F75036" s="2">
        <f>VLOOKUP(C75036,Подписчики!A:D,4,FALSE)/24+B75036</f>
        <v>44376.841611650489</v>
      </c>
      <c r="G75036">
        <f t="shared" si="1172"/>
        <v>2</v>
      </c>
    </row>
    <row r="75037" spans="1:7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t="str">
        <f>VLOOKUP(C75037,Подписчики!A:D,2,FALSE)</f>
        <v>UTC+2</v>
      </c>
      <c r="F75037" s="2">
        <f>VLOOKUP(C75037,Подписчики!A:D,4,FALSE)/24+B75037</f>
        <v>44376.843000000001</v>
      </c>
      <c r="G75037">
        <f t="shared" si="1172"/>
        <v>2</v>
      </c>
    </row>
    <row r="75038" spans="1:7" x14ac:dyDescent="0.25">
      <c r="A75038">
        <v>227953</v>
      </c>
      <c r="B75038" s="2">
        <v>44376.76070550162</v>
      </c>
      <c r="C75038">
        <v>80283</v>
      </c>
      <c r="D75038">
        <v>72841</v>
      </c>
      <c r="E75038" t="str">
        <f>VLOOKUP(C75038,Подписчики!A:D,2,FALSE)</f>
        <v>UTC+0</v>
      </c>
      <c r="F75038" s="2">
        <f>VLOOKUP(C75038,Подписчики!A:D,4,FALSE)/24+B75038</f>
        <v>44376.76070550162</v>
      </c>
      <c r="G75038">
        <f t="shared" si="1172"/>
        <v>2</v>
      </c>
    </row>
    <row r="75039" spans="1:7" x14ac:dyDescent="0.25">
      <c r="A75039">
        <v>227956</v>
      </c>
      <c r="B75039" s="2">
        <v>44376.76070550162</v>
      </c>
      <c r="C75039">
        <v>105323</v>
      </c>
      <c r="D75039">
        <v>266896</v>
      </c>
      <c r="E75039" t="str">
        <f>VLOOKUP(C75039,Подписчики!A:D,2,FALSE)</f>
        <v>UTC+0</v>
      </c>
      <c r="F75039" s="2">
        <f>VLOOKUP(C75039,Подписчики!A:D,4,FALSE)/24+B75039</f>
        <v>44376.76070550162</v>
      </c>
      <c r="G75039">
        <f t="shared" si="1172"/>
        <v>2</v>
      </c>
    </row>
    <row r="75040" spans="1:7" x14ac:dyDescent="0.25">
      <c r="A75040">
        <v>227961</v>
      </c>
      <c r="B75040" s="2">
        <v>44376.76070550162</v>
      </c>
      <c r="C75040">
        <v>110566</v>
      </c>
      <c r="D75040">
        <v>227775</v>
      </c>
      <c r="E75040" t="str">
        <f>VLOOKUP(C75040,Подписчики!A:D,2,FALSE)</f>
        <v>UTC+4</v>
      </c>
      <c r="F75040" s="2">
        <f>VLOOKUP(C75040,Подписчики!A:D,4,FALSE)/24+B75040</f>
        <v>44376.927372168284</v>
      </c>
      <c r="G75040">
        <f t="shared" si="1172"/>
        <v>2</v>
      </c>
    </row>
    <row r="75041" spans="1:7" x14ac:dyDescent="0.25">
      <c r="A75041">
        <v>227965</v>
      </c>
      <c r="B75041" s="2">
        <v>44376.761110032363</v>
      </c>
      <c r="C75041">
        <v>94540</v>
      </c>
      <c r="D75041">
        <v>305329</v>
      </c>
      <c r="E75041" t="str">
        <f>VLOOKUP(C75041,Подписчики!A:D,2,FALSE)</f>
        <v>UTC+5</v>
      </c>
      <c r="F75041" s="2">
        <f>VLOOKUP(C75041,Подписчики!A:D,4,FALSE)/24+B75041</f>
        <v>44376.969443365699</v>
      </c>
      <c r="G75041">
        <f t="shared" si="1172"/>
        <v>2</v>
      </c>
    </row>
    <row r="75042" spans="1:7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t="str">
        <f>VLOOKUP(C75042,Подписчики!A:D,2,FALSE)</f>
        <v>UTC+1</v>
      </c>
      <c r="F75042" s="2">
        <f>VLOOKUP(C75042,Подписчики!A:D,4,FALSE)/24+B75042</f>
        <v>44376.802776699027</v>
      </c>
      <c r="G75042">
        <f t="shared" si="1172"/>
        <v>2</v>
      </c>
    </row>
    <row r="75043" spans="1:7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t="str">
        <f>VLOOKUP(C75043,Подписчики!A:D,2,FALSE)</f>
        <v>UTC+2</v>
      </c>
      <c r="F75043" s="2">
        <f>VLOOKUP(C75043,Подписчики!A:D,4,FALSE)/24+B75043</f>
        <v>44376.846466019415</v>
      </c>
      <c r="G75043">
        <f t="shared" si="1172"/>
        <v>2</v>
      </c>
    </row>
    <row r="75044" spans="1:7" x14ac:dyDescent="0.25">
      <c r="A75044">
        <v>227973</v>
      </c>
      <c r="B75044" s="2">
        <v>44376.76353721683</v>
      </c>
      <c r="C75044">
        <v>323065</v>
      </c>
      <c r="D75044">
        <v>100412</v>
      </c>
      <c r="E75044" t="str">
        <f>VLOOKUP(C75044,Подписчики!A:D,2,FALSE)</f>
        <v>UTC+3</v>
      </c>
      <c r="F75044" s="2">
        <f>VLOOKUP(C75044,Подписчики!A:D,4,FALSE)/24+B75044</f>
        <v>44376.88853721683</v>
      </c>
      <c r="G75044">
        <f t="shared" si="1172"/>
        <v>2</v>
      </c>
    </row>
    <row r="75045" spans="1:7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t="str">
        <f>VLOOKUP(C75045,Подписчики!A:D,2,FALSE)</f>
        <v>UTC+0</v>
      </c>
      <c r="F75045" s="2">
        <f>VLOOKUP(C75045,Подписчики!A:D,4,FALSE)/24+B75045</f>
        <v>44376.763941747573</v>
      </c>
      <c r="G75045">
        <f t="shared" si="1172"/>
        <v>2</v>
      </c>
    </row>
    <row r="75046" spans="1:7" x14ac:dyDescent="0.25">
      <c r="A75046">
        <v>227980</v>
      </c>
      <c r="B75046" s="2">
        <v>44376.763941747573</v>
      </c>
      <c r="C75046">
        <v>270566</v>
      </c>
      <c r="D75046">
        <v>43697</v>
      </c>
      <c r="E75046" t="str">
        <f>VLOOKUP(C75046,Подписчики!A:D,2,FALSE)</f>
        <v>UTC+0</v>
      </c>
      <c r="F75046" s="2">
        <f>VLOOKUP(C75046,Подписчики!A:D,4,FALSE)/24+B75046</f>
        <v>44376.763941747573</v>
      </c>
      <c r="G75046">
        <f t="shared" si="1172"/>
        <v>2</v>
      </c>
    </row>
    <row r="75047" spans="1:7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t="str">
        <f>VLOOKUP(C75047,Подписчики!A:D,2,FALSE)</f>
        <v>UTC+5</v>
      </c>
      <c r="F75047" s="2">
        <f>VLOOKUP(C75047,Подписчики!A:D,4,FALSE)/24+B75047</f>
        <v>44376.972679611652</v>
      </c>
      <c r="G75047">
        <f t="shared" si="1172"/>
        <v>2</v>
      </c>
    </row>
    <row r="75048" spans="1:7" x14ac:dyDescent="0.25">
      <c r="A75048">
        <v>227984</v>
      </c>
      <c r="B75048" s="2">
        <v>44376.764750809059</v>
      </c>
      <c r="C75048">
        <v>270801</v>
      </c>
      <c r="D75048">
        <v>43842</v>
      </c>
      <c r="E75048" t="str">
        <f>VLOOKUP(C75048,Подписчики!A:D,2,FALSE)</f>
        <v>UTC+2</v>
      </c>
      <c r="F75048" s="2">
        <f>VLOOKUP(C75048,Подписчики!A:D,4,FALSE)/24+B75048</f>
        <v>44376.848084142395</v>
      </c>
      <c r="G75048">
        <f t="shared" si="1172"/>
        <v>2</v>
      </c>
    </row>
    <row r="75049" spans="1:7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t="str">
        <f>VLOOKUP(C75049,Подписчики!A:D,2,FALSE)</f>
        <v>UTC+2</v>
      </c>
      <c r="F75049" s="2">
        <f>VLOOKUP(C75049,Подписчики!A:D,4,FALSE)/24+B75049</f>
        <v>44376.848084142395</v>
      </c>
      <c r="G75049">
        <f t="shared" si="1172"/>
        <v>2</v>
      </c>
    </row>
    <row r="75050" spans="1:7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t="str">
        <f>VLOOKUP(C75050,Подписчики!A:D,2,FALSE)</f>
        <v>UTC+3</v>
      </c>
      <c r="F75050" s="2">
        <f>VLOOKUP(C75050,Подписчики!A:D,4,FALSE)/24+B75050</f>
        <v>44376.890155339803</v>
      </c>
      <c r="G75050">
        <f t="shared" si="1172"/>
        <v>2</v>
      </c>
    </row>
    <row r="75051" spans="1:7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t="str">
        <f>VLOOKUP(C75051,Подписчики!A:D,2,FALSE)</f>
        <v>UTC+3</v>
      </c>
      <c r="F75051" s="2">
        <f>VLOOKUP(C75051,Подписчики!A:D,4,FALSE)/24+B75051</f>
        <v>44376.890155339803</v>
      </c>
      <c r="G75051">
        <f t="shared" si="1172"/>
        <v>2</v>
      </c>
    </row>
    <row r="75052" spans="1:7" x14ac:dyDescent="0.25">
      <c r="A75052">
        <v>227999</v>
      </c>
      <c r="B75052" s="2">
        <v>44376.765155339803</v>
      </c>
      <c r="C75052">
        <v>290534</v>
      </c>
      <c r="D75052">
        <v>36375</v>
      </c>
      <c r="E75052" t="str">
        <f>VLOOKUP(C75052,Подписчики!A:D,2,FALSE)</f>
        <v>UTC+3</v>
      </c>
      <c r="F75052" s="2">
        <f>VLOOKUP(C75052,Подписчики!A:D,4,FALSE)/24+B75052</f>
        <v>44376.890155339803</v>
      </c>
      <c r="G75052">
        <f t="shared" si="1172"/>
        <v>2</v>
      </c>
    </row>
    <row r="75053" spans="1:7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t="str">
        <f>VLOOKUP(C75053,Подписчики!A:D,2,FALSE)</f>
        <v>UTC+0</v>
      </c>
      <c r="F75053" s="2">
        <f>VLOOKUP(C75053,Подписчики!A:D,4,FALSE)/24+B75053</f>
        <v>44376.765559870553</v>
      </c>
      <c r="G75053">
        <f t="shared" si="1172"/>
        <v>2</v>
      </c>
    </row>
    <row r="75054" spans="1:7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t="str">
        <f>VLOOKUP(C75054,Подписчики!A:D,2,FALSE)</f>
        <v>UTC+1</v>
      </c>
      <c r="F75054" s="2">
        <f>VLOOKUP(C75054,Подписчики!A:D,4,FALSE)/24+B75054</f>
        <v>44376.807631067961</v>
      </c>
      <c r="G75054">
        <f t="shared" si="1172"/>
        <v>2</v>
      </c>
    </row>
    <row r="75055" spans="1:7" x14ac:dyDescent="0.25">
      <c r="A75055">
        <v>228008</v>
      </c>
      <c r="B75055" s="2">
        <v>44376.76636893204</v>
      </c>
      <c r="C75055">
        <v>48863</v>
      </c>
      <c r="D75055">
        <v>184941</v>
      </c>
      <c r="E75055" t="str">
        <f>VLOOKUP(C75055,Подписчики!A:D,2,FALSE)</f>
        <v>UTC+2</v>
      </c>
      <c r="F75055" s="2">
        <f>VLOOKUP(C75055,Подписчики!A:D,4,FALSE)/24+B75055</f>
        <v>44376.849702265376</v>
      </c>
      <c r="G75055">
        <f t="shared" si="1172"/>
        <v>2</v>
      </c>
    </row>
    <row r="75056" spans="1:7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t="str">
        <f>VLOOKUP(C75056,Подписчики!A:D,2,FALSE)</f>
        <v>UTC+7</v>
      </c>
      <c r="F75056" s="2">
        <f>VLOOKUP(C75056,Подписчики!A:D,4,FALSE)/24+B75056</f>
        <v>44377.058440129447</v>
      </c>
      <c r="G75056">
        <f t="shared" si="1172"/>
        <v>3</v>
      </c>
    </row>
    <row r="75057" spans="1:7" x14ac:dyDescent="0.25">
      <c r="A75057">
        <v>228013</v>
      </c>
      <c r="B75057" s="2">
        <v>44376.767</v>
      </c>
      <c r="C75057">
        <v>76810</v>
      </c>
      <c r="D75057">
        <v>123413</v>
      </c>
      <c r="E75057" t="str">
        <f>VLOOKUP(C75057,Подписчики!A:D,2,FALSE)</f>
        <v>UTC+0</v>
      </c>
      <c r="F75057" s="2">
        <f>VLOOKUP(C75057,Подписчики!A:D,4,FALSE)/24+B75057</f>
        <v>44376.767</v>
      </c>
      <c r="G75057">
        <f t="shared" si="1172"/>
        <v>2</v>
      </c>
    </row>
    <row r="75058" spans="1:7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t="str">
        <f>VLOOKUP(C75058,Подписчики!A:D,2,FALSE)</f>
        <v>UTC+4</v>
      </c>
      <c r="F75058" s="2">
        <f>VLOOKUP(C75058,Подписчики!A:D,4,FALSE)/24+B75058</f>
        <v>44376.933844660198</v>
      </c>
      <c r="G75058">
        <f t="shared" si="1172"/>
        <v>2</v>
      </c>
    </row>
    <row r="75059" spans="1:7" x14ac:dyDescent="0.25">
      <c r="A75059">
        <v>228020</v>
      </c>
      <c r="B75059" s="2">
        <v>44376.767582524277</v>
      </c>
      <c r="C75059">
        <v>35313</v>
      </c>
      <c r="D75059">
        <v>396686</v>
      </c>
      <c r="E75059" t="str">
        <f>VLOOKUP(C75059,Подписчики!A:D,2,FALSE)</f>
        <v>UTC+1</v>
      </c>
      <c r="F75059" s="2">
        <f>VLOOKUP(C75059,Подписчики!A:D,4,FALSE)/24+B75059</f>
        <v>44376.809249190941</v>
      </c>
      <c r="G75059">
        <f t="shared" si="1172"/>
        <v>2</v>
      </c>
    </row>
    <row r="75060" spans="1:7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t="str">
        <f>VLOOKUP(C75060,Подписчики!A:D,2,FALSE)</f>
        <v>UTC+1</v>
      </c>
      <c r="F75060" s="2">
        <f>VLOOKUP(C75060,Подписчики!A:D,4,FALSE)/24+B75060</f>
        <v>44376.809249190941</v>
      </c>
      <c r="G75060">
        <f t="shared" si="1172"/>
        <v>2</v>
      </c>
    </row>
    <row r="75061" spans="1:7" x14ac:dyDescent="0.25">
      <c r="A75061">
        <v>228025</v>
      </c>
      <c r="B75061" s="2">
        <v>44376.768796116507</v>
      </c>
      <c r="C75061">
        <v>604</v>
      </c>
      <c r="D75061">
        <v>76405</v>
      </c>
      <c r="E75061" t="str">
        <f>VLOOKUP(C75061,Подписчики!A:D,2,FALSE)</f>
        <v>UTC+0</v>
      </c>
      <c r="F75061" s="2">
        <f>VLOOKUP(C75061,Подписчики!A:D,4,FALSE)/24+B75061</f>
        <v>44376.768796116507</v>
      </c>
      <c r="G75061">
        <f t="shared" si="1172"/>
        <v>2</v>
      </c>
    </row>
    <row r="75062" spans="1:7" x14ac:dyDescent="0.25">
      <c r="A75062">
        <v>228030</v>
      </c>
      <c r="B75062" s="2">
        <v>44376.76920064725</v>
      </c>
      <c r="C75062">
        <v>211139</v>
      </c>
      <c r="D75062">
        <v>167074</v>
      </c>
      <c r="E75062" t="str">
        <f>VLOOKUP(C75062,Подписчики!A:D,2,FALSE)</f>
        <v>UTC+1</v>
      </c>
      <c r="F75062" s="2">
        <f>VLOOKUP(C75062,Подписчики!A:D,4,FALSE)/24+B75062</f>
        <v>44376.810867313914</v>
      </c>
      <c r="G75062">
        <f t="shared" si="1172"/>
        <v>2</v>
      </c>
    </row>
    <row r="75063" spans="1:7" x14ac:dyDescent="0.25">
      <c r="A75063">
        <v>228031</v>
      </c>
      <c r="B75063" s="2">
        <v>44376.76920064725</v>
      </c>
      <c r="C75063">
        <v>219278</v>
      </c>
      <c r="D75063">
        <v>173662</v>
      </c>
      <c r="E75063" t="str">
        <f>VLOOKUP(C75063,Подписчики!A:D,2,FALSE)</f>
        <v>UTC+1</v>
      </c>
      <c r="F75063" s="2">
        <f>VLOOKUP(C75063,Подписчики!A:D,4,FALSE)/24+B75063</f>
        <v>44376.810867313914</v>
      </c>
      <c r="G75063">
        <f t="shared" si="1172"/>
        <v>2</v>
      </c>
    </row>
    <row r="75064" spans="1:7" x14ac:dyDescent="0.25">
      <c r="A75064">
        <v>228034</v>
      </c>
      <c r="B75064" s="2">
        <v>44376.77041423948</v>
      </c>
      <c r="C75064">
        <v>322798</v>
      </c>
      <c r="D75064">
        <v>411922</v>
      </c>
      <c r="E75064" t="str">
        <f>VLOOKUP(C75064,Подписчики!A:D,2,FALSE)</f>
        <v>UTC+0</v>
      </c>
      <c r="F75064" s="2">
        <f>VLOOKUP(C75064,Подписчики!A:D,4,FALSE)/24+B75064</f>
        <v>44376.77041423948</v>
      </c>
      <c r="G75064">
        <f t="shared" si="1172"/>
        <v>2</v>
      </c>
    </row>
    <row r="75065" spans="1:7" x14ac:dyDescent="0.25">
      <c r="A75065">
        <v>228039</v>
      </c>
      <c r="B75065" s="2">
        <v>44376.77081877023</v>
      </c>
      <c r="C75065">
        <v>40402</v>
      </c>
      <c r="D75065">
        <v>411922</v>
      </c>
      <c r="E75065" t="str">
        <f>VLOOKUP(C75065,Подписчики!A:D,2,FALSE)</f>
        <v>UTC+1</v>
      </c>
      <c r="F75065" s="2">
        <f>VLOOKUP(C75065,Подписчики!A:D,4,FALSE)/24+B75065</f>
        <v>44376.812485436894</v>
      </c>
      <c r="G75065">
        <f t="shared" si="1172"/>
        <v>2</v>
      </c>
    </row>
    <row r="75066" spans="1:7" x14ac:dyDescent="0.25">
      <c r="A75066">
        <v>228041</v>
      </c>
      <c r="B75066" s="2">
        <v>44376.77081877023</v>
      </c>
      <c r="C75066">
        <v>124918</v>
      </c>
      <c r="D75066">
        <v>90908</v>
      </c>
      <c r="E75066" t="str">
        <f>VLOOKUP(C75066,Подписчики!A:D,2,FALSE)</f>
        <v>UTC+1</v>
      </c>
      <c r="F75066" s="2">
        <f>VLOOKUP(C75066,Подписчики!A:D,4,FALSE)/24+B75066</f>
        <v>44376.812485436894</v>
      </c>
      <c r="G75066">
        <f t="shared" si="1172"/>
        <v>2</v>
      </c>
    </row>
    <row r="75067" spans="1:7" x14ac:dyDescent="0.25">
      <c r="A75067">
        <v>228043</v>
      </c>
      <c r="B75067" s="2">
        <v>44376.77081877023</v>
      </c>
      <c r="C75067">
        <v>271549</v>
      </c>
      <c r="D75067">
        <v>230507</v>
      </c>
      <c r="E75067" t="str">
        <f>VLOOKUP(C75067,Подписчики!A:D,2,FALSE)</f>
        <v>UTC+1</v>
      </c>
      <c r="F75067" s="2">
        <f>VLOOKUP(C75067,Подписчики!A:D,4,FALSE)/24+B75067</f>
        <v>44376.812485436894</v>
      </c>
      <c r="G75067">
        <f t="shared" si="1172"/>
        <v>2</v>
      </c>
    </row>
    <row r="75068" spans="1:7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t="str">
        <f>VLOOKUP(C75068,Подписчики!A:D,2,FALSE)</f>
        <v>UTC+2</v>
      </c>
      <c r="F75068" s="2">
        <f>VLOOKUP(C75068,Подписчики!A:D,4,FALSE)/24+B75068</f>
        <v>44376.854556634302</v>
      </c>
      <c r="G75068">
        <f t="shared" si="1172"/>
        <v>2</v>
      </c>
    </row>
    <row r="75069" spans="1:7" x14ac:dyDescent="0.25">
      <c r="A75069">
        <v>228051</v>
      </c>
      <c r="B75069" s="2">
        <v>44376.771627831717</v>
      </c>
      <c r="C75069">
        <v>201015</v>
      </c>
      <c r="D75069">
        <v>43697</v>
      </c>
      <c r="E75069" t="str">
        <f>VLOOKUP(C75069,Подписчики!A:D,2,FALSE)</f>
        <v>UTC-5</v>
      </c>
      <c r="F75069" s="2">
        <f>VLOOKUP(C75069,Подписчики!A:D,4,FALSE)/24+B75069</f>
        <v>44376.563294498381</v>
      </c>
      <c r="G75069">
        <f t="shared" si="1172"/>
        <v>2</v>
      </c>
    </row>
    <row r="75070" spans="1:7" x14ac:dyDescent="0.25">
      <c r="A75070">
        <v>228056</v>
      </c>
      <c r="B75070" s="2">
        <v>44376.77203236246</v>
      </c>
      <c r="C75070">
        <v>215190</v>
      </c>
      <c r="D75070">
        <v>360778</v>
      </c>
      <c r="E75070" t="str">
        <f>VLOOKUP(C75070,Подписчики!A:D,2,FALSE)</f>
        <v>UTC+0</v>
      </c>
      <c r="F75070" s="2">
        <f>VLOOKUP(C75070,Подписчики!A:D,4,FALSE)/24+B75070</f>
        <v>44376.77203236246</v>
      </c>
      <c r="G75070">
        <f t="shared" si="1172"/>
        <v>2</v>
      </c>
    </row>
    <row r="75071" spans="1:7" x14ac:dyDescent="0.25">
      <c r="A75071">
        <v>228060</v>
      </c>
      <c r="B75071" s="2">
        <v>44376.772436893203</v>
      </c>
      <c r="C75071">
        <v>129526</v>
      </c>
      <c r="D75071">
        <v>23181</v>
      </c>
      <c r="E75071" t="str">
        <f>VLOOKUP(C75071,Подписчики!A:D,2,FALSE)</f>
        <v>UTC+1</v>
      </c>
      <c r="F75071" s="2">
        <f>VLOOKUP(C75071,Подписчики!A:D,4,FALSE)/24+B75071</f>
        <v>44376.814103559867</v>
      </c>
      <c r="G75071">
        <f t="shared" si="1172"/>
        <v>2</v>
      </c>
    </row>
    <row r="75072" spans="1:7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t="str">
        <f>VLOOKUP(C75072,Подписчики!A:D,2,FALSE)</f>
        <v>UTC+1</v>
      </c>
      <c r="F75072" s="2">
        <f>VLOOKUP(C75072,Подписчики!A:D,4,FALSE)/24+B75072</f>
        <v>44376.814103559867</v>
      </c>
      <c r="G75072">
        <f t="shared" si="1172"/>
        <v>2</v>
      </c>
    </row>
    <row r="75073" spans="1:7" x14ac:dyDescent="0.25">
      <c r="A75073">
        <v>228068</v>
      </c>
      <c r="B75073" s="2">
        <v>44376.772841423946</v>
      </c>
      <c r="C75073">
        <v>12132</v>
      </c>
      <c r="D75073">
        <v>81558</v>
      </c>
      <c r="E75073" t="str">
        <f>VLOOKUP(C75073,Подписчики!A:D,2,FALSE)</f>
        <v>UTC+2</v>
      </c>
      <c r="F75073" s="2">
        <f>VLOOKUP(C75073,Подписчики!A:D,4,FALSE)/24+B75073</f>
        <v>44376.856174757282</v>
      </c>
      <c r="G75073">
        <f t="shared" si="1172"/>
        <v>2</v>
      </c>
    </row>
    <row r="75074" spans="1:7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t="str">
        <f>VLOOKUP(C75074,Подписчики!A:D,2,FALSE)</f>
        <v>UTC+2</v>
      </c>
      <c r="F75074" s="2">
        <f>VLOOKUP(C75074,Подписчики!A:D,4,FALSE)/24+B75074</f>
        <v>44376.856174757282</v>
      </c>
      <c r="G75074">
        <f t="shared" si="1172"/>
        <v>2</v>
      </c>
    </row>
    <row r="75075" spans="1:7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t="str">
        <f>VLOOKUP(C75075,Подписчики!A:D,2,FALSE)</f>
        <v>UTC+2</v>
      </c>
      <c r="F75075" s="2">
        <f>VLOOKUP(C75075,Подписчики!A:D,4,FALSE)/24+B75075</f>
        <v>44376.856174757282</v>
      </c>
      <c r="G75075">
        <f t="shared" ref="G75075:G75138" si="1173">WEEKDAY(F75075,2)</f>
        <v>2</v>
      </c>
    </row>
    <row r="75076" spans="1:7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t="str">
        <f>VLOOKUP(C75076,Подписчики!A:D,2,FALSE)</f>
        <v>UTC+0</v>
      </c>
      <c r="F75076" s="2">
        <f>VLOOKUP(C75076,Подписчики!A:D,4,FALSE)/24+B75076</f>
        <v>44376.773999999998</v>
      </c>
      <c r="G75076">
        <f t="shared" si="1173"/>
        <v>2</v>
      </c>
    </row>
    <row r="75077" spans="1:7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t="str">
        <f>VLOOKUP(C75077,Подписчики!A:D,2,FALSE)</f>
        <v>UTC+1</v>
      </c>
      <c r="F75077" s="2">
        <f>VLOOKUP(C75077,Подписчики!A:D,4,FALSE)/24+B75077</f>
        <v>44376.815721682848</v>
      </c>
      <c r="G75077">
        <f t="shared" si="1173"/>
        <v>2</v>
      </c>
    </row>
    <row r="75078" spans="1:7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t="str">
        <f>VLOOKUP(C75078,Подписчики!A:D,2,FALSE)</f>
        <v>UTC+1</v>
      </c>
      <c r="F75078" s="2">
        <f>VLOOKUP(C75078,Подписчики!A:D,4,FALSE)/24+B75078</f>
        <v>44376.815721682848</v>
      </c>
      <c r="G75078">
        <f t="shared" si="1173"/>
        <v>2</v>
      </c>
    </row>
    <row r="75079" spans="1:7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t="str">
        <f>VLOOKUP(C75079,Подписчики!A:D,2,FALSE)</f>
        <v>UTC+2</v>
      </c>
      <c r="F75079" s="2">
        <f>VLOOKUP(C75079,Подписчики!A:D,4,FALSE)/24+B75079</f>
        <v>44376.857792880262</v>
      </c>
      <c r="G75079">
        <f t="shared" si="1173"/>
        <v>2</v>
      </c>
    </row>
    <row r="75080" spans="1:7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t="str">
        <f>VLOOKUP(C75080,Подписчики!A:D,2,FALSE)</f>
        <v>UTC+2</v>
      </c>
      <c r="F75080" s="2">
        <f>VLOOKUP(C75080,Подписчики!A:D,4,FALSE)/24+B75080</f>
        <v>44376.857792880262</v>
      </c>
      <c r="G75080">
        <f t="shared" si="1173"/>
        <v>2</v>
      </c>
    </row>
    <row r="75081" spans="1:7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t="str">
        <f>VLOOKUP(C75081,Подписчики!A:D,2,FALSE)</f>
        <v>UTC+0</v>
      </c>
      <c r="F75081" s="2">
        <f>VLOOKUP(C75081,Подписчики!A:D,4,FALSE)/24+B75081</f>
        <v>44376.775268608413</v>
      </c>
      <c r="G75081">
        <f t="shared" si="1173"/>
        <v>2</v>
      </c>
    </row>
    <row r="75082" spans="1:7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t="str">
        <f>VLOOKUP(C75082,Подписчики!A:D,2,FALSE)</f>
        <v>UTC+0</v>
      </c>
      <c r="F75082" s="2">
        <f>VLOOKUP(C75082,Подписчики!A:D,4,FALSE)/24+B75082</f>
        <v>44376.775268608413</v>
      </c>
      <c r="G75082">
        <f t="shared" si="1173"/>
        <v>2</v>
      </c>
    </row>
    <row r="75083" spans="1:7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t="str">
        <f>VLOOKUP(C75083,Подписчики!A:D,2,FALSE)</f>
        <v>UTC+0</v>
      </c>
      <c r="F75083" s="2">
        <f>VLOOKUP(C75083,Подписчики!A:D,4,FALSE)/24+B75083</f>
        <v>44376.776886731393</v>
      </c>
      <c r="G75083">
        <f t="shared" si="1173"/>
        <v>2</v>
      </c>
    </row>
    <row r="75084" spans="1:7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t="str">
        <f>VLOOKUP(C75084,Подписчики!A:D,2,FALSE)</f>
        <v>UTC+0</v>
      </c>
      <c r="F75084" s="2">
        <f>VLOOKUP(C75084,Подписчики!A:D,4,FALSE)/24+B75084</f>
        <v>44376.776886731393</v>
      </c>
      <c r="G75084">
        <f t="shared" si="1173"/>
        <v>2</v>
      </c>
    </row>
    <row r="75085" spans="1:7" x14ac:dyDescent="0.25">
      <c r="A75085">
        <v>228099</v>
      </c>
      <c r="B75085" s="2">
        <v>44376.777291262137</v>
      </c>
      <c r="C75085">
        <v>173652</v>
      </c>
      <c r="D75085">
        <v>58674</v>
      </c>
      <c r="E75085" t="str">
        <f>VLOOKUP(C75085,Подписчики!A:D,2,FALSE)</f>
        <v>UTC+1</v>
      </c>
      <c r="F75085" s="2">
        <f>VLOOKUP(C75085,Подписчики!A:D,4,FALSE)/24+B75085</f>
        <v>44376.818957928801</v>
      </c>
      <c r="G75085">
        <f t="shared" si="1173"/>
        <v>2</v>
      </c>
    </row>
    <row r="75086" spans="1:7" x14ac:dyDescent="0.25">
      <c r="A75086">
        <v>228101</v>
      </c>
      <c r="B75086" s="2">
        <v>44376.77769579288</v>
      </c>
      <c r="C75086">
        <v>68867</v>
      </c>
      <c r="D75086">
        <v>38593</v>
      </c>
      <c r="E75086" t="str">
        <f>VLOOKUP(C75086,Подписчики!A:D,2,FALSE)</f>
        <v>UTC+2</v>
      </c>
      <c r="F75086" s="2">
        <f>VLOOKUP(C75086,Подписчики!A:D,4,FALSE)/24+B75086</f>
        <v>44376.861029126216</v>
      </c>
      <c r="G75086">
        <f t="shared" si="1173"/>
        <v>2</v>
      </c>
    </row>
    <row r="75087" spans="1:7" x14ac:dyDescent="0.25">
      <c r="A75087">
        <v>228104</v>
      </c>
      <c r="B75087" s="2">
        <v>44376.77769579288</v>
      </c>
      <c r="C75087">
        <v>225882</v>
      </c>
      <c r="D75087">
        <v>411922</v>
      </c>
      <c r="E75087" t="str">
        <f>VLOOKUP(C75087,Подписчики!A:D,2,FALSE)</f>
        <v>UTC+2</v>
      </c>
      <c r="F75087" s="2">
        <f>VLOOKUP(C75087,Подписчики!A:D,4,FALSE)/24+B75087</f>
        <v>44376.861029126216</v>
      </c>
      <c r="G75087">
        <f t="shared" si="1173"/>
        <v>2</v>
      </c>
    </row>
    <row r="75088" spans="1:7" x14ac:dyDescent="0.25">
      <c r="A75088">
        <v>228108</v>
      </c>
      <c r="B75088" s="2">
        <v>44376.77769579288</v>
      </c>
      <c r="C75088">
        <v>277192</v>
      </c>
      <c r="D75088">
        <v>472330</v>
      </c>
      <c r="E75088" t="str">
        <f>VLOOKUP(C75088,Подписчики!A:D,2,FALSE)</f>
        <v>UTC+2</v>
      </c>
      <c r="F75088" s="2">
        <f>VLOOKUP(C75088,Подписчики!A:D,4,FALSE)/24+B75088</f>
        <v>44376.861029126216</v>
      </c>
      <c r="G75088">
        <f t="shared" si="1173"/>
        <v>2</v>
      </c>
    </row>
    <row r="75089" spans="1:7" x14ac:dyDescent="0.25">
      <c r="A75089">
        <v>228112</v>
      </c>
      <c r="B75089" s="2">
        <v>44376.778909385117</v>
      </c>
      <c r="C75089">
        <v>46772</v>
      </c>
      <c r="D75089">
        <v>411922</v>
      </c>
      <c r="E75089" t="str">
        <f>VLOOKUP(C75089,Подписчики!A:D,2,FALSE)</f>
        <v>UTC+1</v>
      </c>
      <c r="F75089" s="2">
        <f>VLOOKUP(C75089,Подписчики!A:D,4,FALSE)/24+B75089</f>
        <v>44376.820576051781</v>
      </c>
      <c r="G75089">
        <f t="shared" si="1173"/>
        <v>2</v>
      </c>
    </row>
    <row r="75090" spans="1:7" x14ac:dyDescent="0.25">
      <c r="A75090">
        <v>228113</v>
      </c>
      <c r="B75090" s="2">
        <v>44376.778909385117</v>
      </c>
      <c r="C75090">
        <v>61245</v>
      </c>
      <c r="D75090">
        <v>5151</v>
      </c>
      <c r="E75090" t="str">
        <f>VLOOKUP(C75090,Подписчики!A:D,2,FALSE)</f>
        <v>UTC+1</v>
      </c>
      <c r="F75090" s="2">
        <f>VLOOKUP(C75090,Подписчики!A:D,4,FALSE)/24+B75090</f>
        <v>44376.820576051781</v>
      </c>
      <c r="G75090">
        <f t="shared" si="1173"/>
        <v>2</v>
      </c>
    </row>
    <row r="75091" spans="1:7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t="str">
        <f>VLOOKUP(C75091,Подписчики!A:D,2,FALSE)</f>
        <v>UTC+2</v>
      </c>
      <c r="F75091" s="2">
        <f>VLOOKUP(C75091,Подписчики!A:D,4,FALSE)/24+B75091</f>
        <v>44376.862647249189</v>
      </c>
      <c r="G75091">
        <f t="shared" si="1173"/>
        <v>2</v>
      </c>
    </row>
    <row r="75092" spans="1:7" x14ac:dyDescent="0.25">
      <c r="A75092">
        <v>228118</v>
      </c>
      <c r="B75092" s="2">
        <v>44376.780122977347</v>
      </c>
      <c r="C75092">
        <v>122053</v>
      </c>
      <c r="D75092">
        <v>1019</v>
      </c>
      <c r="E75092" t="str">
        <f>VLOOKUP(C75092,Подписчики!A:D,2,FALSE)</f>
        <v>UTC+0</v>
      </c>
      <c r="F75092" s="2">
        <f>VLOOKUP(C75092,Подписчики!A:D,4,FALSE)/24+B75092</f>
        <v>44376.780122977347</v>
      </c>
      <c r="G75092">
        <f t="shared" si="1173"/>
        <v>2</v>
      </c>
    </row>
    <row r="75093" spans="1:7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t="str">
        <f>VLOOKUP(C75093,Подписчики!A:D,2,FALSE)</f>
        <v>UTC+4</v>
      </c>
      <c r="F75093" s="2">
        <f>VLOOKUP(C75093,Подписчики!A:D,4,FALSE)/24+B75093</f>
        <v>44376.946789644011</v>
      </c>
      <c r="G75093">
        <f t="shared" si="1173"/>
        <v>2</v>
      </c>
    </row>
    <row r="75094" spans="1:7" x14ac:dyDescent="0.25">
      <c r="A75094">
        <v>228124</v>
      </c>
      <c r="B75094" s="2">
        <v>44376.781336569577</v>
      </c>
      <c r="C75094">
        <v>274155</v>
      </c>
      <c r="D75094">
        <v>72841</v>
      </c>
      <c r="E75094" t="str">
        <f>VLOOKUP(C75094,Подписчики!A:D,2,FALSE)</f>
        <v>UTC+3</v>
      </c>
      <c r="F75094" s="2">
        <f>VLOOKUP(C75094,Подписчики!A:D,4,FALSE)/24+B75094</f>
        <v>44376.906336569577</v>
      </c>
      <c r="G75094">
        <f t="shared" si="1173"/>
        <v>2</v>
      </c>
    </row>
    <row r="75095" spans="1:7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t="str">
        <f>VLOOKUP(C75095,Подписчики!A:D,2,FALSE)</f>
        <v>UTC+3</v>
      </c>
      <c r="F75095" s="2">
        <f>VLOOKUP(C75095,Подписчики!A:D,4,FALSE)/24+B75095</f>
        <v>44376.906336569577</v>
      </c>
      <c r="G75095">
        <f t="shared" si="1173"/>
        <v>2</v>
      </c>
    </row>
    <row r="75096" spans="1:7" x14ac:dyDescent="0.25">
      <c r="A75096">
        <v>228130</v>
      </c>
      <c r="B75096" s="2">
        <v>44376.781741100327</v>
      </c>
      <c r="C75096">
        <v>15903</v>
      </c>
      <c r="D75096">
        <v>433572</v>
      </c>
      <c r="E75096" t="str">
        <f>VLOOKUP(C75096,Подписчики!A:D,2,FALSE)</f>
        <v>UTC+0</v>
      </c>
      <c r="F75096" s="2">
        <f>VLOOKUP(C75096,Подписчики!A:D,4,FALSE)/24+B75096</f>
        <v>44376.781741100327</v>
      </c>
      <c r="G75096">
        <f t="shared" si="1173"/>
        <v>2</v>
      </c>
    </row>
    <row r="75097" spans="1:7" x14ac:dyDescent="0.25">
      <c r="A75097">
        <v>228134</v>
      </c>
      <c r="B75097" s="2">
        <v>44376.78214563107</v>
      </c>
      <c r="C75097">
        <v>292855</v>
      </c>
      <c r="D75097">
        <v>397390</v>
      </c>
      <c r="E75097" t="str">
        <f>VLOOKUP(C75097,Подписчики!A:D,2,FALSE)</f>
        <v>UTC+1</v>
      </c>
      <c r="F75097" s="2">
        <f>VLOOKUP(C75097,Подписчики!A:D,4,FALSE)/24+B75097</f>
        <v>44376.823812297735</v>
      </c>
      <c r="G75097">
        <f t="shared" si="1173"/>
        <v>2</v>
      </c>
    </row>
    <row r="75098" spans="1:7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t="str">
        <f>VLOOKUP(C75098,Подписчики!A:D,2,FALSE)</f>
        <v>UTC+2</v>
      </c>
      <c r="F75098" s="2">
        <f>VLOOKUP(C75098,Подписчики!A:D,4,FALSE)/24+B75098</f>
        <v>44376.865883495142</v>
      </c>
      <c r="G75098">
        <f t="shared" si="1173"/>
        <v>2</v>
      </c>
    </row>
    <row r="75099" spans="1:7" x14ac:dyDescent="0.25">
      <c r="A75099">
        <v>228139</v>
      </c>
      <c r="B75099" s="2">
        <v>44376.782954692557</v>
      </c>
      <c r="C75099">
        <v>71833</v>
      </c>
      <c r="D75099">
        <v>339123</v>
      </c>
      <c r="E75099" t="str">
        <f>VLOOKUP(C75099,Подписчики!A:D,2,FALSE)</f>
        <v>UTC+3</v>
      </c>
      <c r="F75099" s="2">
        <f>VLOOKUP(C75099,Подписчики!A:D,4,FALSE)/24+B75099</f>
        <v>44376.907954692557</v>
      </c>
      <c r="G75099">
        <f t="shared" si="1173"/>
        <v>2</v>
      </c>
    </row>
    <row r="75100" spans="1:7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t="str">
        <f>VLOOKUP(C75100,Подписчики!A:D,2,FALSE)</f>
        <v>UTC+2</v>
      </c>
      <c r="F75100" s="2">
        <f>VLOOKUP(C75100,Подписчики!A:D,4,FALSE)/24+B75100</f>
        <v>44376.866999999998</v>
      </c>
      <c r="G75100">
        <f t="shared" si="1173"/>
        <v>2</v>
      </c>
    </row>
    <row r="75101" spans="1:7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t="str">
        <f>VLOOKUP(C75101,Подписчики!A:D,2,FALSE)</f>
        <v>UTC+5</v>
      </c>
      <c r="F75101" s="2">
        <f>VLOOKUP(C75101,Подписчики!A:D,4,FALSE)/24+B75101</f>
        <v>44376.992097087379</v>
      </c>
      <c r="G75101">
        <f t="shared" si="1173"/>
        <v>2</v>
      </c>
    </row>
    <row r="75102" spans="1:7" x14ac:dyDescent="0.25">
      <c r="A75102">
        <v>228149</v>
      </c>
      <c r="B75102" s="2">
        <v>44376.783763754051</v>
      </c>
      <c r="C75102">
        <v>73907</v>
      </c>
      <c r="D75102">
        <v>314092</v>
      </c>
      <c r="E75102" t="str">
        <f>VLOOKUP(C75102,Подписчики!A:D,2,FALSE)</f>
        <v>UTC+1</v>
      </c>
      <c r="F75102" s="2">
        <f>VLOOKUP(C75102,Подписчики!A:D,4,FALSE)/24+B75102</f>
        <v>44376.825430420715</v>
      </c>
      <c r="G75102">
        <f t="shared" si="1173"/>
        <v>2</v>
      </c>
    </row>
    <row r="75103" spans="1:7" x14ac:dyDescent="0.25">
      <c r="A75103">
        <v>228151</v>
      </c>
      <c r="B75103" s="2">
        <v>44376.78497734628</v>
      </c>
      <c r="C75103">
        <v>171682</v>
      </c>
      <c r="D75103">
        <v>411922</v>
      </c>
      <c r="E75103" t="str">
        <f>VLOOKUP(C75103,Подписчики!A:D,2,FALSE)</f>
        <v>UTC+0</v>
      </c>
      <c r="F75103" s="2">
        <f>VLOOKUP(C75103,Подписчики!A:D,4,FALSE)/24+B75103</f>
        <v>44376.78497734628</v>
      </c>
      <c r="G75103">
        <f t="shared" si="1173"/>
        <v>2</v>
      </c>
    </row>
    <row r="75104" spans="1:7" x14ac:dyDescent="0.25">
      <c r="A75104">
        <v>228156</v>
      </c>
      <c r="B75104" s="2">
        <v>44376.78497734628</v>
      </c>
      <c r="C75104">
        <v>346485</v>
      </c>
      <c r="D75104">
        <v>5151</v>
      </c>
      <c r="E75104" t="str">
        <f>VLOOKUP(C75104,Подписчики!A:D,2,FALSE)</f>
        <v>UTC+0</v>
      </c>
      <c r="F75104" s="2">
        <f>VLOOKUP(C75104,Подписчики!A:D,4,FALSE)/24+B75104</f>
        <v>44376.78497734628</v>
      </c>
      <c r="G75104">
        <f t="shared" si="1173"/>
        <v>2</v>
      </c>
    </row>
    <row r="75105" spans="1:7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t="str">
        <f>VLOOKUP(C75105,Подписчики!A:D,2,FALSE)</f>
        <v>UTC+1</v>
      </c>
      <c r="F75105" s="2">
        <f>VLOOKUP(C75105,Подписчики!A:D,4,FALSE)/24+B75105</f>
        <v>44376.827048543688</v>
      </c>
      <c r="G75105">
        <f t="shared" si="1173"/>
        <v>2</v>
      </c>
    </row>
    <row r="75106" spans="1:7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t="str">
        <f>VLOOKUP(C75106,Подписчики!A:D,2,FALSE)</f>
        <v>UTC+1</v>
      </c>
      <c r="F75106" s="2">
        <f>VLOOKUP(C75106,Подписчики!A:D,4,FALSE)/24+B75106</f>
        <v>44376.827048543688</v>
      </c>
      <c r="G75106">
        <f t="shared" si="1173"/>
        <v>2</v>
      </c>
    </row>
    <row r="75107" spans="1:7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t="str">
        <f>VLOOKUP(C75107,Подписчики!A:D,2,FALSE)</f>
        <v>UTC+1</v>
      </c>
      <c r="F75107" s="2">
        <f>VLOOKUP(C75107,Подписчики!A:D,4,FALSE)/24+B75107</f>
        <v>44376.827048543688</v>
      </c>
      <c r="G75107">
        <f t="shared" si="1173"/>
        <v>2</v>
      </c>
    </row>
    <row r="75108" spans="1:7" x14ac:dyDescent="0.25">
      <c r="A75108">
        <v>228169</v>
      </c>
      <c r="B75108" s="2">
        <v>44376.785786407767</v>
      </c>
      <c r="C75108">
        <v>309831</v>
      </c>
      <c r="D75108">
        <v>12149</v>
      </c>
      <c r="E75108" t="str">
        <f>VLOOKUP(C75108,Подписчики!A:D,2,FALSE)</f>
        <v>UTC+2</v>
      </c>
      <c r="F75108" s="2">
        <f>VLOOKUP(C75108,Подписчики!A:D,4,FALSE)/24+B75108</f>
        <v>44376.869119741103</v>
      </c>
      <c r="G75108">
        <f t="shared" si="1173"/>
        <v>2</v>
      </c>
    </row>
    <row r="75109" spans="1:7" x14ac:dyDescent="0.25">
      <c r="A75109">
        <v>228173</v>
      </c>
      <c r="B75109" s="2">
        <v>44376.786595469253</v>
      </c>
      <c r="C75109">
        <v>212859</v>
      </c>
      <c r="D75109">
        <v>25268</v>
      </c>
      <c r="E75109" t="str">
        <f>VLOOKUP(C75109,Подписчики!A:D,2,FALSE)</f>
        <v>UTC+0</v>
      </c>
      <c r="F75109" s="2">
        <f>VLOOKUP(C75109,Подписчики!A:D,4,FALSE)/24+B75109</f>
        <v>44376.786595469253</v>
      </c>
      <c r="G75109">
        <f t="shared" si="1173"/>
        <v>2</v>
      </c>
    </row>
    <row r="75110" spans="1:7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t="str">
        <f>VLOOKUP(C75110,Подписчики!A:D,2,FALSE)</f>
        <v>UTC+1</v>
      </c>
      <c r="F75110" s="2">
        <f>VLOOKUP(C75110,Подписчики!A:D,4,FALSE)/24+B75110</f>
        <v>44376.828666666668</v>
      </c>
      <c r="G75110">
        <f t="shared" si="1173"/>
        <v>2</v>
      </c>
    </row>
    <row r="75111" spans="1:7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t="str">
        <f>VLOOKUP(C75111,Подписчики!A:D,2,FALSE)</f>
        <v>UTC+1</v>
      </c>
      <c r="F75111" s="2">
        <f>VLOOKUP(C75111,Подписчики!A:D,4,FALSE)/24+B75111</f>
        <v>44376.828666666668</v>
      </c>
      <c r="G75111">
        <f t="shared" si="1173"/>
        <v>2</v>
      </c>
    </row>
    <row r="75112" spans="1:7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t="str">
        <f>VLOOKUP(C75112,Подписчики!A:D,2,FALSE)</f>
        <v>UTC+1</v>
      </c>
      <c r="F75112" s="2">
        <f>VLOOKUP(C75112,Подписчики!A:D,4,FALSE)/24+B75112</f>
        <v>44376.828666666668</v>
      </c>
      <c r="G75112">
        <f t="shared" si="1173"/>
        <v>2</v>
      </c>
    </row>
    <row r="75113" spans="1:7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t="str">
        <f>VLOOKUP(C75113,Подписчики!A:D,2,FALSE)</f>
        <v>UTC+0</v>
      </c>
      <c r="F75113" s="2">
        <f>VLOOKUP(C75113,Подписчики!A:D,4,FALSE)/24+B75113</f>
        <v>44376.788213592234</v>
      </c>
      <c r="G75113">
        <f t="shared" si="1173"/>
        <v>2</v>
      </c>
    </row>
    <row r="75114" spans="1:7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t="str">
        <f>VLOOKUP(C75114,Подписчики!A:D,2,FALSE)</f>
        <v>UTC+1</v>
      </c>
      <c r="F75114" s="2">
        <f>VLOOKUP(C75114,Подписчики!A:D,4,FALSE)/24+B75114</f>
        <v>44376.830284789641</v>
      </c>
      <c r="G75114">
        <f t="shared" si="1173"/>
        <v>2</v>
      </c>
    </row>
    <row r="75115" spans="1:7" x14ac:dyDescent="0.25">
      <c r="A75115">
        <v>228187</v>
      </c>
      <c r="B75115" s="2">
        <v>44376.790236245957</v>
      </c>
      <c r="C75115">
        <v>230</v>
      </c>
      <c r="D75115">
        <v>411922</v>
      </c>
      <c r="E75115" t="str">
        <f>VLOOKUP(C75115,Подписчики!A:D,2,FALSE)</f>
        <v>UTC+1</v>
      </c>
      <c r="F75115" s="2">
        <f>VLOOKUP(C75115,Подписчики!A:D,4,FALSE)/24+B75115</f>
        <v>44376.831902912621</v>
      </c>
      <c r="G75115">
        <f t="shared" si="1173"/>
        <v>2</v>
      </c>
    </row>
    <row r="75116" spans="1:7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t="str">
        <f>VLOOKUP(C75116,Подписчики!A:D,2,FALSE)</f>
        <v>UTC+2</v>
      </c>
      <c r="F75116" s="2">
        <f>VLOOKUP(C75116,Подписчики!A:D,4,FALSE)/24+B75116</f>
        <v>44376.873974110029</v>
      </c>
      <c r="G75116">
        <f t="shared" si="1173"/>
        <v>2</v>
      </c>
    </row>
    <row r="75117" spans="1:7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t="str">
        <f>VLOOKUP(C75117,Подписчики!A:D,2,FALSE)</f>
        <v>UTC+3</v>
      </c>
      <c r="F75117" s="2">
        <f>VLOOKUP(C75117,Подписчики!A:D,4,FALSE)/24+B75117</f>
        <v>44376.916045307444</v>
      </c>
      <c r="G75117">
        <f t="shared" si="1173"/>
        <v>2</v>
      </c>
    </row>
    <row r="75118" spans="1:7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t="str">
        <f>VLOOKUP(C75118,Подписчики!A:D,2,FALSE)</f>
        <v>UTC+1</v>
      </c>
      <c r="F75118" s="2">
        <f>VLOOKUP(C75118,Подписчики!A:D,4,FALSE)/24+B75118</f>
        <v>44376.833521035602</v>
      </c>
      <c r="G75118">
        <f t="shared" si="1173"/>
        <v>2</v>
      </c>
    </row>
    <row r="75119" spans="1:7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t="str">
        <f>VLOOKUP(C75119,Подписчики!A:D,2,FALSE)</f>
        <v>UTC+2</v>
      </c>
      <c r="F75119" s="2">
        <f>VLOOKUP(C75119,Подписчики!A:D,4,FALSE)/24+B75119</f>
        <v>44376.875592233009</v>
      </c>
      <c r="G75119">
        <f t="shared" si="1173"/>
        <v>2</v>
      </c>
    </row>
    <row r="75120" spans="1:7" x14ac:dyDescent="0.25">
      <c r="A75120">
        <v>228204</v>
      </c>
      <c r="B75120" s="2">
        <v>44376.792663430424</v>
      </c>
      <c r="C75120">
        <v>31191</v>
      </c>
      <c r="D75120">
        <v>158978</v>
      </c>
      <c r="E75120" t="str">
        <f>VLOOKUP(C75120,Подписчики!A:D,2,FALSE)</f>
        <v>UTC+3</v>
      </c>
      <c r="F75120" s="2">
        <f>VLOOKUP(C75120,Подписчики!A:D,4,FALSE)/24+B75120</f>
        <v>44376.917663430424</v>
      </c>
      <c r="G75120">
        <f t="shared" si="1173"/>
        <v>2</v>
      </c>
    </row>
    <row r="75121" spans="1:7" x14ac:dyDescent="0.25">
      <c r="A75121">
        <v>228209</v>
      </c>
      <c r="B75121" s="2">
        <v>44376.793472491911</v>
      </c>
      <c r="C75121">
        <v>15465</v>
      </c>
      <c r="D75121">
        <v>5151</v>
      </c>
      <c r="E75121" t="str">
        <f>VLOOKUP(C75121,Подписчики!A:D,2,FALSE)</f>
        <v>UTC+1</v>
      </c>
      <c r="F75121" s="2">
        <f>VLOOKUP(C75121,Подписчики!A:D,4,FALSE)/24+B75121</f>
        <v>44376.835139158575</v>
      </c>
      <c r="G75121">
        <f t="shared" si="1173"/>
        <v>2</v>
      </c>
    </row>
    <row r="75122" spans="1:7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t="str">
        <f>VLOOKUP(C75122,Подписчики!A:D,2,FALSE)</f>
        <v>UTC+1</v>
      </c>
      <c r="F75122" s="2">
        <f>VLOOKUP(C75122,Подписчики!A:D,4,FALSE)/24+B75122</f>
        <v>44376.835139158575</v>
      </c>
      <c r="G75122">
        <f t="shared" si="1173"/>
        <v>2</v>
      </c>
    </row>
    <row r="75123" spans="1:7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t="str">
        <f>VLOOKUP(C75123,Подписчики!A:D,2,FALSE)</f>
        <v>UTC+1</v>
      </c>
      <c r="F75123" s="2">
        <f>VLOOKUP(C75123,Подписчики!A:D,4,FALSE)/24+B75123</f>
        <v>44376.835139158575</v>
      </c>
      <c r="G75123">
        <f t="shared" si="1173"/>
        <v>2</v>
      </c>
    </row>
    <row r="75124" spans="1:7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t="str">
        <f>VLOOKUP(C75124,Подписчики!A:D,2,FALSE)</f>
        <v>UTC+2</v>
      </c>
      <c r="F75124" s="2">
        <f>VLOOKUP(C75124,Подписчики!A:D,4,FALSE)/24+B75124</f>
        <v>44376.87721035599</v>
      </c>
      <c r="G75124">
        <f t="shared" si="1173"/>
        <v>2</v>
      </c>
    </row>
    <row r="75125" spans="1:7" x14ac:dyDescent="0.25">
      <c r="A75125">
        <v>228221</v>
      </c>
      <c r="B75125" s="2">
        <v>44376.79468608414</v>
      </c>
      <c r="C75125">
        <v>147282</v>
      </c>
      <c r="D75125">
        <v>351192</v>
      </c>
      <c r="E75125" t="str">
        <f>VLOOKUP(C75125,Подписчики!A:D,2,FALSE)</f>
        <v>UTC+0</v>
      </c>
      <c r="F75125" s="2">
        <f>VLOOKUP(C75125,Подписчики!A:D,4,FALSE)/24+B75125</f>
        <v>44376.79468608414</v>
      </c>
      <c r="G75125">
        <f t="shared" si="1173"/>
        <v>2</v>
      </c>
    </row>
    <row r="75126" spans="1:7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t="str">
        <f>VLOOKUP(C75126,Подписчики!A:D,2,FALSE)</f>
        <v>UTC+1</v>
      </c>
      <c r="F75126" s="2">
        <f>VLOOKUP(C75126,Подписчики!A:D,4,FALSE)/24+B75126</f>
        <v>44376.836757281555</v>
      </c>
      <c r="G75126">
        <f t="shared" si="1173"/>
        <v>2</v>
      </c>
    </row>
    <row r="75127" spans="1:7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t="str">
        <f>VLOOKUP(C75127,Подписчики!A:D,2,FALSE)</f>
        <v>UTC+1</v>
      </c>
      <c r="F75127" s="2">
        <f>VLOOKUP(C75127,Подписчики!A:D,4,FALSE)/24+B75127</f>
        <v>44376.836757281555</v>
      </c>
      <c r="G75127">
        <f t="shared" si="1173"/>
        <v>2</v>
      </c>
    </row>
    <row r="75128" spans="1:7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t="str">
        <f>VLOOKUP(C75128,Подписчики!A:D,2,FALSE)</f>
        <v>UTC+2</v>
      </c>
      <c r="F75128" s="2">
        <f>VLOOKUP(C75128,Подписчики!A:D,4,FALSE)/24+B75128</f>
        <v>44376.878828478963</v>
      </c>
      <c r="G75128">
        <f t="shared" si="1173"/>
        <v>2</v>
      </c>
    </row>
    <row r="75129" spans="1:7" x14ac:dyDescent="0.25">
      <c r="A75129">
        <v>228232</v>
      </c>
      <c r="B75129" s="2">
        <v>44376.795666666665</v>
      </c>
      <c r="C75129">
        <v>111758</v>
      </c>
      <c r="D75129">
        <v>30334</v>
      </c>
      <c r="E75129" t="str">
        <f>VLOOKUP(C75129,Подписчики!A:D,2,FALSE)</f>
        <v>UTC+2</v>
      </c>
      <c r="F75129" s="2">
        <f>VLOOKUP(C75129,Подписчики!A:D,4,FALSE)/24+B75129</f>
        <v>44376.879000000001</v>
      </c>
      <c r="G75129">
        <f t="shared" si="1173"/>
        <v>2</v>
      </c>
    </row>
    <row r="75130" spans="1:7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t="str">
        <f>VLOOKUP(C75130,Подписчики!A:D,2,FALSE)</f>
        <v>UTC+0</v>
      </c>
      <c r="F75130" s="2">
        <f>VLOOKUP(C75130,Подписчики!A:D,4,FALSE)/24+B75130</f>
        <v>44376.796304207121</v>
      </c>
      <c r="G75130">
        <f t="shared" si="1173"/>
        <v>2</v>
      </c>
    </row>
    <row r="75131" spans="1:7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t="str">
        <f>VLOOKUP(C75131,Подписчики!A:D,2,FALSE)</f>
        <v>UTC+0</v>
      </c>
      <c r="F75131" s="2">
        <f>VLOOKUP(C75131,Подписчики!A:D,4,FALSE)/24+B75131</f>
        <v>44376.796304207121</v>
      </c>
      <c r="G75131">
        <f t="shared" si="1173"/>
        <v>2</v>
      </c>
    </row>
    <row r="75132" spans="1:7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t="str">
        <f>VLOOKUP(C75132,Подписчики!A:D,2,FALSE)</f>
        <v>UTC+0</v>
      </c>
      <c r="F75132" s="2">
        <f>VLOOKUP(C75132,Подписчики!A:D,4,FALSE)/24+B75132</f>
        <v>44376.796304207121</v>
      </c>
      <c r="G75132">
        <f t="shared" si="1173"/>
        <v>2</v>
      </c>
    </row>
    <row r="75133" spans="1:7" x14ac:dyDescent="0.25">
      <c r="A75133">
        <v>228237</v>
      </c>
      <c r="B75133" s="2">
        <v>44376.796708737864</v>
      </c>
      <c r="C75133">
        <v>89340</v>
      </c>
      <c r="D75133">
        <v>172251</v>
      </c>
      <c r="E75133" t="str">
        <f>VLOOKUP(C75133,Подписчики!A:D,2,FALSE)</f>
        <v>UTC+1</v>
      </c>
      <c r="F75133" s="2">
        <f>VLOOKUP(C75133,Подписчики!A:D,4,FALSE)/24+B75133</f>
        <v>44376.838375404528</v>
      </c>
      <c r="G75133">
        <f t="shared" si="1173"/>
        <v>2</v>
      </c>
    </row>
    <row r="75134" spans="1:7" x14ac:dyDescent="0.25">
      <c r="A75134">
        <v>228239</v>
      </c>
      <c r="B75134" s="2">
        <v>44376.797113268607</v>
      </c>
      <c r="C75134">
        <v>91375</v>
      </c>
      <c r="D75134">
        <v>259452</v>
      </c>
      <c r="E75134" t="str">
        <f>VLOOKUP(C75134,Подписчики!A:D,2,FALSE)</f>
        <v>UTC+2</v>
      </c>
      <c r="F75134" s="2">
        <f>VLOOKUP(C75134,Подписчики!A:D,4,FALSE)/24+B75134</f>
        <v>44376.880446601943</v>
      </c>
      <c r="G75134">
        <f t="shared" si="1173"/>
        <v>2</v>
      </c>
    </row>
    <row r="75135" spans="1:7" x14ac:dyDescent="0.25">
      <c r="A75135">
        <v>228244</v>
      </c>
      <c r="B75135" s="2">
        <v>44376.79751779935</v>
      </c>
      <c r="C75135">
        <v>296295</v>
      </c>
      <c r="D75135">
        <v>230507</v>
      </c>
      <c r="E75135" t="str">
        <f>VLOOKUP(C75135,Подписчики!A:D,2,FALSE)</f>
        <v>UTC+3</v>
      </c>
      <c r="F75135" s="2">
        <f>VLOOKUP(C75135,Подписчики!A:D,4,FALSE)/24+B75135</f>
        <v>44376.92251779935</v>
      </c>
      <c r="G75135">
        <f t="shared" si="1173"/>
        <v>2</v>
      </c>
    </row>
    <row r="75136" spans="1:7" x14ac:dyDescent="0.25">
      <c r="A75136">
        <v>228245</v>
      </c>
      <c r="B75136" s="2">
        <v>44376.798326860844</v>
      </c>
      <c r="C75136">
        <v>53775</v>
      </c>
      <c r="D75136">
        <v>198050</v>
      </c>
      <c r="E75136" t="str">
        <f>VLOOKUP(C75136,Подписчики!A:D,2,FALSE)</f>
        <v>UTC+1</v>
      </c>
      <c r="F75136" s="2">
        <f>VLOOKUP(C75136,Подписчики!A:D,4,FALSE)/24+B75136</f>
        <v>44376.839993527508</v>
      </c>
      <c r="G75136">
        <f t="shared" si="1173"/>
        <v>2</v>
      </c>
    </row>
    <row r="75137" spans="1:7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t="str">
        <f>VLOOKUP(C75137,Подписчики!A:D,2,FALSE)</f>
        <v>UTC+1</v>
      </c>
      <c r="F75137" s="2">
        <f>VLOOKUP(C75137,Подписчики!A:D,4,FALSE)/24+B75137</f>
        <v>44376.839993527508</v>
      </c>
      <c r="G75137">
        <f t="shared" si="1173"/>
        <v>2</v>
      </c>
    </row>
    <row r="75138" spans="1:7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t="str">
        <f>VLOOKUP(C75138,Подписчики!A:D,2,FALSE)</f>
        <v>UTC+1</v>
      </c>
      <c r="F75138" s="2">
        <f>VLOOKUP(C75138,Подписчики!A:D,4,FALSE)/24+B75138</f>
        <v>44376.839993527508</v>
      </c>
      <c r="G75138">
        <f t="shared" si="1173"/>
        <v>2</v>
      </c>
    </row>
    <row r="75139" spans="1:7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t="str">
        <f>VLOOKUP(C75139,Подписчики!A:D,2,FALSE)</f>
        <v>UTC+2</v>
      </c>
      <c r="F75139" s="2">
        <f>VLOOKUP(C75139,Подписчики!A:D,4,FALSE)/24+B75139</f>
        <v>44376.881999999998</v>
      </c>
      <c r="G75139">
        <f t="shared" ref="G75139:G75202" si="1174">WEEKDAY(F75139,2)</f>
        <v>2</v>
      </c>
    </row>
    <row r="75140" spans="1:7" x14ac:dyDescent="0.25">
      <c r="A75140">
        <v>228252</v>
      </c>
      <c r="B75140" s="2">
        <v>44376.79873139158</v>
      </c>
      <c r="C75140">
        <v>218678</v>
      </c>
      <c r="D75140">
        <v>119655</v>
      </c>
      <c r="E75140" t="str">
        <f>VLOOKUP(C75140,Подписчики!A:D,2,FALSE)</f>
        <v>UTC+2</v>
      </c>
      <c r="F75140" s="2">
        <f>VLOOKUP(C75140,Подписчики!A:D,4,FALSE)/24+B75140</f>
        <v>44376.882064724916</v>
      </c>
      <c r="G75140">
        <f t="shared" si="1174"/>
        <v>2</v>
      </c>
    </row>
    <row r="75141" spans="1:7" x14ac:dyDescent="0.25">
      <c r="A75141">
        <v>228254</v>
      </c>
      <c r="B75141" s="2">
        <v>44376.80034951456</v>
      </c>
      <c r="C75141">
        <v>123235</v>
      </c>
      <c r="D75141">
        <v>206501</v>
      </c>
      <c r="E75141" t="str">
        <f>VLOOKUP(C75141,Подписчики!A:D,2,FALSE)</f>
        <v>UTC+2</v>
      </c>
      <c r="F75141" s="2">
        <f>VLOOKUP(C75141,Подписчики!A:D,4,FALSE)/24+B75141</f>
        <v>44376.883682847896</v>
      </c>
      <c r="G75141">
        <f t="shared" si="1174"/>
        <v>2</v>
      </c>
    </row>
    <row r="75142" spans="1:7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t="str">
        <f>VLOOKUP(C75142,Подписчики!A:D,2,FALSE)</f>
        <v>UTC+3</v>
      </c>
      <c r="F75142" s="2">
        <f>VLOOKUP(C75142,Подписчики!A:D,4,FALSE)/24+B75142</f>
        <v>44376.925754045311</v>
      </c>
      <c r="G75142">
        <f t="shared" si="1174"/>
        <v>2</v>
      </c>
    </row>
    <row r="75143" spans="1:7" x14ac:dyDescent="0.25">
      <c r="A75143">
        <v>228264</v>
      </c>
      <c r="B75143" s="2">
        <v>44376.801563106797</v>
      </c>
      <c r="C75143">
        <v>90731</v>
      </c>
      <c r="D75143">
        <v>474478</v>
      </c>
      <c r="E75143" t="str">
        <f>VLOOKUP(C75143,Подписчики!A:D,2,FALSE)</f>
        <v>UTC+1</v>
      </c>
      <c r="F75143" s="2">
        <f>VLOOKUP(C75143,Подписчики!A:D,4,FALSE)/24+B75143</f>
        <v>44376.843229773462</v>
      </c>
      <c r="G75143">
        <f t="shared" si="1174"/>
        <v>2</v>
      </c>
    </row>
    <row r="75144" spans="1:7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t="str">
        <f>VLOOKUP(C75144,Подписчики!A:D,2,FALSE)</f>
        <v>UTC+3</v>
      </c>
      <c r="F75144" s="2">
        <f>VLOOKUP(C75144,Подписчики!A:D,4,FALSE)/24+B75144</f>
        <v>44376.927372168284</v>
      </c>
      <c r="G75144">
        <f t="shared" si="1174"/>
        <v>2</v>
      </c>
    </row>
    <row r="75145" spans="1:7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t="str">
        <f>VLOOKUP(C75145,Подписчики!A:D,2,FALSE)</f>
        <v>UTC+1</v>
      </c>
      <c r="F75145" s="2">
        <f>VLOOKUP(C75145,Подписчики!A:D,4,FALSE)/24+B75145</f>
        <v>44376.844847896442</v>
      </c>
      <c r="G75145">
        <f t="shared" si="1174"/>
        <v>2</v>
      </c>
    </row>
    <row r="75146" spans="1:7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t="str">
        <f>VLOOKUP(C75146,Подписчики!A:D,2,FALSE)</f>
        <v>UTC+3</v>
      </c>
      <c r="F75146" s="2">
        <f>VLOOKUP(C75146,Подписчики!A:D,4,FALSE)/24+B75146</f>
        <v>44376.928990291264</v>
      </c>
      <c r="G75146">
        <f t="shared" si="1174"/>
        <v>2</v>
      </c>
    </row>
    <row r="75147" spans="1:7" x14ac:dyDescent="0.25">
      <c r="A75147">
        <v>228273</v>
      </c>
      <c r="B75147" s="2">
        <v>44376.805203883494</v>
      </c>
      <c r="C75147">
        <v>41172</v>
      </c>
      <c r="D75147">
        <v>285680</v>
      </c>
      <c r="E75147" t="str">
        <f>VLOOKUP(C75147,Подписчики!A:D,2,FALSE)</f>
        <v>UTC+2</v>
      </c>
      <c r="F75147" s="2">
        <f>VLOOKUP(C75147,Подписчики!A:D,4,FALSE)/24+B75147</f>
        <v>44376.88853721683</v>
      </c>
      <c r="G75147">
        <f t="shared" si="1174"/>
        <v>2</v>
      </c>
    </row>
    <row r="75148" spans="1:7" x14ac:dyDescent="0.25">
      <c r="A75148">
        <v>228278</v>
      </c>
      <c r="B75148" s="2">
        <v>44376.805608414244</v>
      </c>
      <c r="C75148">
        <v>37408</v>
      </c>
      <c r="D75148">
        <v>158978</v>
      </c>
      <c r="E75148" t="str">
        <f>VLOOKUP(C75148,Подписчики!A:D,2,FALSE)</f>
        <v>UTC-5</v>
      </c>
      <c r="F75148" s="2">
        <f>VLOOKUP(C75148,Подписчики!A:D,4,FALSE)/24+B75148</f>
        <v>44376.597275080909</v>
      </c>
      <c r="G75148">
        <f t="shared" si="1174"/>
        <v>2</v>
      </c>
    </row>
    <row r="75149" spans="1:7" x14ac:dyDescent="0.25">
      <c r="A75149">
        <v>228279</v>
      </c>
      <c r="B75149" s="2">
        <v>44376.80601294498</v>
      </c>
      <c r="C75149">
        <v>133201</v>
      </c>
      <c r="D75149">
        <v>204218</v>
      </c>
      <c r="E75149" t="str">
        <f>VLOOKUP(C75149,Подписчики!A:D,2,FALSE)</f>
        <v>UTC+0</v>
      </c>
      <c r="F75149" s="2">
        <f>VLOOKUP(C75149,Подписчики!A:D,4,FALSE)/24+B75149</f>
        <v>44376.80601294498</v>
      </c>
      <c r="G75149">
        <f t="shared" si="1174"/>
        <v>2</v>
      </c>
    </row>
    <row r="75150" spans="1:7" x14ac:dyDescent="0.25">
      <c r="A75150">
        <v>228284</v>
      </c>
      <c r="B75150" s="2">
        <v>44376.806417475731</v>
      </c>
      <c r="C75150">
        <v>72631</v>
      </c>
      <c r="D75150">
        <v>230507</v>
      </c>
      <c r="E75150" t="str">
        <f>VLOOKUP(C75150,Подписчики!A:D,2,FALSE)</f>
        <v>UTC+1</v>
      </c>
      <c r="F75150" s="2">
        <f>VLOOKUP(C75150,Подписчики!A:D,4,FALSE)/24+B75150</f>
        <v>44376.848084142395</v>
      </c>
      <c r="G75150">
        <f t="shared" si="1174"/>
        <v>2</v>
      </c>
    </row>
    <row r="75151" spans="1:7" x14ac:dyDescent="0.25">
      <c r="A75151">
        <v>228287</v>
      </c>
      <c r="B75151" s="2">
        <v>44376.807000000001</v>
      </c>
      <c r="C75151">
        <v>16507</v>
      </c>
      <c r="D75151">
        <v>325852</v>
      </c>
      <c r="E75151" t="str">
        <f>VLOOKUP(C75151,Подписчики!A:D,2,FALSE)</f>
        <v>UTC+0</v>
      </c>
      <c r="F75151" s="2">
        <f>VLOOKUP(C75151,Подписчики!A:D,4,FALSE)/24+B75151</f>
        <v>44376.807000000001</v>
      </c>
      <c r="G75151">
        <f t="shared" si="1174"/>
        <v>2</v>
      </c>
    </row>
    <row r="75152" spans="1:7" x14ac:dyDescent="0.25">
      <c r="A75152">
        <v>228290</v>
      </c>
      <c r="B75152" s="2">
        <v>44376.808035598704</v>
      </c>
      <c r="C75152">
        <v>1203</v>
      </c>
      <c r="D75152">
        <v>116857</v>
      </c>
      <c r="E75152" t="str">
        <f>VLOOKUP(C75152,Подписчики!A:D,2,FALSE)</f>
        <v>UTC-3</v>
      </c>
      <c r="F75152" s="2">
        <f>VLOOKUP(C75152,Подписчики!A:D,4,FALSE)/24+B75152</f>
        <v>44376.683035598704</v>
      </c>
      <c r="G75152">
        <f t="shared" si="1174"/>
        <v>2</v>
      </c>
    </row>
    <row r="75153" spans="1:7" x14ac:dyDescent="0.25">
      <c r="A75153">
        <v>228295</v>
      </c>
      <c r="B75153" s="2">
        <v>44376.808035598711</v>
      </c>
      <c r="C75153">
        <v>15077</v>
      </c>
      <c r="D75153">
        <v>240724</v>
      </c>
      <c r="E75153" t="str">
        <f>VLOOKUP(C75153,Подписчики!A:D,2,FALSE)</f>
        <v>UTC+1</v>
      </c>
      <c r="F75153" s="2">
        <f>VLOOKUP(C75153,Подписчики!A:D,4,FALSE)/24+B75153</f>
        <v>44376.849702265376</v>
      </c>
      <c r="G75153">
        <f t="shared" si="1174"/>
        <v>2</v>
      </c>
    </row>
    <row r="75154" spans="1:7" x14ac:dyDescent="0.25">
      <c r="A75154">
        <v>228300</v>
      </c>
      <c r="B75154" s="2">
        <v>44376.808035598711</v>
      </c>
      <c r="C75154">
        <v>177422</v>
      </c>
      <c r="D75154">
        <v>87018</v>
      </c>
      <c r="E75154" t="str">
        <f>VLOOKUP(C75154,Подписчики!A:D,2,FALSE)</f>
        <v>UTC+1</v>
      </c>
      <c r="F75154" s="2">
        <f>VLOOKUP(C75154,Подписчики!A:D,4,FALSE)/24+B75154</f>
        <v>44376.849702265376</v>
      </c>
      <c r="G75154">
        <f t="shared" si="1174"/>
        <v>2</v>
      </c>
    </row>
    <row r="75155" spans="1:7" x14ac:dyDescent="0.25">
      <c r="A75155">
        <v>228304</v>
      </c>
      <c r="B75155" s="2">
        <v>44376.808035598711</v>
      </c>
      <c r="C75155">
        <v>183942</v>
      </c>
      <c r="D75155">
        <v>42975</v>
      </c>
      <c r="E75155" t="str">
        <f>VLOOKUP(C75155,Подписчики!A:D,2,FALSE)</f>
        <v>UTC+1</v>
      </c>
      <c r="F75155" s="2">
        <f>VLOOKUP(C75155,Подписчики!A:D,4,FALSE)/24+B75155</f>
        <v>44376.849702265376</v>
      </c>
      <c r="G75155">
        <f t="shared" si="1174"/>
        <v>2</v>
      </c>
    </row>
    <row r="75156" spans="1:7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t="str">
        <f>VLOOKUP(C75156,Подписчики!A:D,2,FALSE)</f>
        <v>UTC+2</v>
      </c>
      <c r="F75156" s="2">
        <f>VLOOKUP(C75156,Подписчики!A:D,4,FALSE)/24+B75156</f>
        <v>44376.891773462783</v>
      </c>
      <c r="G75156">
        <f t="shared" si="1174"/>
        <v>2</v>
      </c>
    </row>
    <row r="75157" spans="1:7" x14ac:dyDescent="0.25">
      <c r="A75157">
        <v>228307</v>
      </c>
      <c r="B75157" s="2">
        <v>44376.808844660198</v>
      </c>
      <c r="C75157">
        <v>59094</v>
      </c>
      <c r="D75157">
        <v>245930</v>
      </c>
      <c r="E75157" t="str">
        <f>VLOOKUP(C75157,Подписчики!A:D,2,FALSE)</f>
        <v>UTC+3</v>
      </c>
      <c r="F75157" s="2">
        <f>VLOOKUP(C75157,Подписчики!A:D,4,FALSE)/24+B75157</f>
        <v>44376.933844660198</v>
      </c>
      <c r="G75157">
        <f t="shared" si="1174"/>
        <v>2</v>
      </c>
    </row>
    <row r="75158" spans="1:7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t="str">
        <f>VLOOKUP(C75158,Подписчики!A:D,2,FALSE)</f>
        <v>UTC+0</v>
      </c>
      <c r="F75158" s="2">
        <f>VLOOKUP(C75158,Подписчики!A:D,4,FALSE)/24+B75158</f>
        <v>44376.809249190941</v>
      </c>
      <c r="G75158">
        <f t="shared" si="1174"/>
        <v>2</v>
      </c>
    </row>
    <row r="75159" spans="1:7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t="str">
        <f>VLOOKUP(C75159,Подписчики!A:D,2,FALSE)</f>
        <v>UTC+1</v>
      </c>
      <c r="F75159" s="2">
        <f>VLOOKUP(C75159,Подписчики!A:D,4,FALSE)/24+B75159</f>
        <v>44376.851320388349</v>
      </c>
      <c r="G75159">
        <f t="shared" si="1174"/>
        <v>2</v>
      </c>
    </row>
    <row r="75160" spans="1:7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t="str">
        <f>VLOOKUP(C75160,Подписчики!A:D,2,FALSE)</f>
        <v>UTC+1</v>
      </c>
      <c r="F75160" s="2">
        <f>VLOOKUP(C75160,Подписчики!A:D,4,FALSE)/24+B75160</f>
        <v>44376.851320388349</v>
      </c>
      <c r="G75160">
        <f t="shared" si="1174"/>
        <v>2</v>
      </c>
    </row>
    <row r="75161" spans="1:7" x14ac:dyDescent="0.25">
      <c r="A75161">
        <v>228315</v>
      </c>
      <c r="B75161" s="2">
        <v>44376.810058252428</v>
      </c>
      <c r="C75161">
        <v>80373</v>
      </c>
      <c r="D75161">
        <v>330753</v>
      </c>
      <c r="E75161" t="str">
        <f>VLOOKUP(C75161,Подписчики!A:D,2,FALSE)</f>
        <v>UTC+2</v>
      </c>
      <c r="F75161" s="2">
        <f>VLOOKUP(C75161,Подписчики!A:D,4,FALSE)/24+B75161</f>
        <v>44376.893391585763</v>
      </c>
      <c r="G75161">
        <f t="shared" si="1174"/>
        <v>2</v>
      </c>
    </row>
    <row r="75162" spans="1:7" x14ac:dyDescent="0.25">
      <c r="A75162">
        <v>228319</v>
      </c>
      <c r="B75162" s="2">
        <v>44376.811271844665</v>
      </c>
      <c r="C75162">
        <v>16398</v>
      </c>
      <c r="D75162">
        <v>191893</v>
      </c>
      <c r="E75162" t="str">
        <f>VLOOKUP(C75162,Подписчики!A:D,2,FALSE)</f>
        <v>UTC+1</v>
      </c>
      <c r="F75162" s="2">
        <f>VLOOKUP(C75162,Подписчики!A:D,4,FALSE)/24+B75162</f>
        <v>44376.852938511329</v>
      </c>
      <c r="G75162">
        <f t="shared" si="1174"/>
        <v>2</v>
      </c>
    </row>
    <row r="75163" spans="1:7" x14ac:dyDescent="0.25">
      <c r="A75163">
        <v>228322</v>
      </c>
      <c r="B75163" s="2">
        <v>44376.811271844665</v>
      </c>
      <c r="C75163">
        <v>53223</v>
      </c>
      <c r="D75163">
        <v>330333</v>
      </c>
      <c r="E75163" t="str">
        <f>VLOOKUP(C75163,Подписчики!A:D,2,FALSE)</f>
        <v>UTC+1</v>
      </c>
      <c r="F75163" s="2">
        <f>VLOOKUP(C75163,Подписчики!A:D,4,FALSE)/24+B75163</f>
        <v>44376.852938511329</v>
      </c>
      <c r="G75163">
        <f t="shared" si="1174"/>
        <v>2</v>
      </c>
    </row>
    <row r="75164" spans="1:7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t="str">
        <f>VLOOKUP(C75164,Подписчики!A:D,2,FALSE)</f>
        <v>UTC+1</v>
      </c>
      <c r="F75164" s="2">
        <f>VLOOKUP(C75164,Подписчики!A:D,4,FALSE)/24+B75164</f>
        <v>44376.852938511329</v>
      </c>
      <c r="G75164">
        <f t="shared" si="1174"/>
        <v>2</v>
      </c>
    </row>
    <row r="75165" spans="1:7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t="str">
        <f>VLOOKUP(C75165,Подписчики!A:D,2,FALSE)</f>
        <v>UTC+1</v>
      </c>
      <c r="F75165" s="2">
        <f>VLOOKUP(C75165,Подписчики!A:D,4,FALSE)/24+B75165</f>
        <v>44376.854556634302</v>
      </c>
      <c r="G75165">
        <f t="shared" si="1174"/>
        <v>2</v>
      </c>
    </row>
    <row r="75166" spans="1:7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t="str">
        <f>VLOOKUP(C75166,Подписчики!A:D,2,FALSE)</f>
        <v>UTC+2</v>
      </c>
      <c r="F75166" s="2">
        <f>VLOOKUP(C75166,Подписчики!A:D,4,FALSE)/24+B75166</f>
        <v>44376.896627831717</v>
      </c>
      <c r="G75166">
        <f t="shared" si="1174"/>
        <v>2</v>
      </c>
    </row>
    <row r="75167" spans="1:7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t="str">
        <f>VLOOKUP(C75167,Подписчики!A:D,2,FALSE)</f>
        <v>UTC+0</v>
      </c>
      <c r="F75167" s="2">
        <f>VLOOKUP(C75167,Подписчики!A:D,4,FALSE)/24+B75167</f>
        <v>44376.814103559867</v>
      </c>
      <c r="G75167">
        <f t="shared" si="1174"/>
        <v>2</v>
      </c>
    </row>
    <row r="75168" spans="1:7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t="str">
        <f>VLOOKUP(C75168,Подписчики!A:D,2,FALSE)</f>
        <v>UTC+0</v>
      </c>
      <c r="F75168" s="2">
        <f>VLOOKUP(C75168,Подписчики!A:D,4,FALSE)/24+B75168</f>
        <v>44376.814103559867</v>
      </c>
      <c r="G75168">
        <f t="shared" si="1174"/>
        <v>2</v>
      </c>
    </row>
    <row r="75169" spans="1:7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t="str">
        <f>VLOOKUP(C75169,Подписчики!A:D,2,FALSE)</f>
        <v>UTC+1</v>
      </c>
      <c r="F75169" s="2">
        <f>VLOOKUP(C75169,Подписчики!A:D,4,FALSE)/24+B75169</f>
        <v>44376.856174757282</v>
      </c>
      <c r="G75169">
        <f t="shared" si="1174"/>
        <v>2</v>
      </c>
    </row>
    <row r="75170" spans="1:7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t="str">
        <f>VLOOKUP(C75170,Подписчики!A:D,2,FALSE)</f>
        <v>UTC+2</v>
      </c>
      <c r="F75170" s="2">
        <f>VLOOKUP(C75170,Подписчики!A:D,4,FALSE)/24+B75170</f>
        <v>44376.89824595469</v>
      </c>
      <c r="G75170">
        <f t="shared" si="1174"/>
        <v>2</v>
      </c>
    </row>
    <row r="75171" spans="1:7" x14ac:dyDescent="0.25">
      <c r="A75171">
        <v>228345</v>
      </c>
      <c r="B75171" s="2">
        <v>44376.816126213598</v>
      </c>
      <c r="C75171">
        <v>31480</v>
      </c>
      <c r="D75171">
        <v>17134</v>
      </c>
      <c r="E75171" t="str">
        <f>VLOOKUP(C75171,Подписчики!A:D,2,FALSE)</f>
        <v>UTC+1</v>
      </c>
      <c r="F75171" s="2">
        <f>VLOOKUP(C75171,Подписчики!A:D,4,FALSE)/24+B75171</f>
        <v>44376.857792880262</v>
      </c>
      <c r="G75171">
        <f t="shared" si="1174"/>
        <v>2</v>
      </c>
    </row>
    <row r="75172" spans="1:7" x14ac:dyDescent="0.25">
      <c r="A75172">
        <v>228348</v>
      </c>
      <c r="B75172" s="2">
        <v>44376.817339805828</v>
      </c>
      <c r="C75172">
        <v>159863</v>
      </c>
      <c r="D75172">
        <v>80748</v>
      </c>
      <c r="E75172" t="str">
        <f>VLOOKUP(C75172,Подписчики!A:D,2,FALSE)</f>
        <v>UTC+0</v>
      </c>
      <c r="F75172" s="2">
        <f>VLOOKUP(C75172,Подписчики!A:D,4,FALSE)/24+B75172</f>
        <v>44376.817339805828</v>
      </c>
      <c r="G75172">
        <f t="shared" si="1174"/>
        <v>2</v>
      </c>
    </row>
    <row r="75173" spans="1:7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t="str">
        <f>VLOOKUP(C75173,Подписчики!A:D,2,FALSE)</f>
        <v>UTC+0</v>
      </c>
      <c r="F75173" s="2">
        <f>VLOOKUP(C75173,Подписчики!A:D,4,FALSE)/24+B75173</f>
        <v>44376.818957928801</v>
      </c>
      <c r="G75173">
        <f t="shared" si="1174"/>
        <v>2</v>
      </c>
    </row>
    <row r="75174" spans="1:7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t="str">
        <f>VLOOKUP(C75174,Подписчики!A:D,2,FALSE)</f>
        <v>UTC+3</v>
      </c>
      <c r="F75174" s="2">
        <f>VLOOKUP(C75174,Подписчики!A:D,4,FALSE)/24+B75174</f>
        <v>44376.944000000003</v>
      </c>
      <c r="G75174">
        <f t="shared" si="1174"/>
        <v>2</v>
      </c>
    </row>
    <row r="75175" spans="1:7" x14ac:dyDescent="0.25">
      <c r="A75175">
        <v>228358</v>
      </c>
      <c r="B75175" s="2">
        <v>44376.819362459544</v>
      </c>
      <c r="C75175">
        <v>87171</v>
      </c>
      <c r="D75175">
        <v>440945</v>
      </c>
      <c r="E75175" t="str">
        <f>VLOOKUP(C75175,Подписчики!A:D,2,FALSE)</f>
        <v>UTC-3</v>
      </c>
      <c r="F75175" s="2">
        <f>VLOOKUP(C75175,Подписчики!A:D,4,FALSE)/24+B75175</f>
        <v>44376.694362459544</v>
      </c>
      <c r="G75175">
        <f t="shared" si="1174"/>
        <v>2</v>
      </c>
    </row>
    <row r="75176" spans="1:7" x14ac:dyDescent="0.25">
      <c r="A75176">
        <v>228361</v>
      </c>
      <c r="B75176" s="2">
        <v>44376.819766990287</v>
      </c>
      <c r="C75176">
        <v>92426</v>
      </c>
      <c r="D75176">
        <v>245484</v>
      </c>
      <c r="E75176" t="str">
        <f>VLOOKUP(C75176,Подписчики!A:D,2,FALSE)</f>
        <v>UTC+2</v>
      </c>
      <c r="F75176" s="2">
        <f>VLOOKUP(C75176,Подписчики!A:D,4,FALSE)/24+B75176</f>
        <v>44376.903100323623</v>
      </c>
      <c r="G75176">
        <f t="shared" si="1174"/>
        <v>2</v>
      </c>
    </row>
    <row r="75177" spans="1:7" x14ac:dyDescent="0.25">
      <c r="A75177">
        <v>228364</v>
      </c>
      <c r="B75177" s="2">
        <v>44376.819766990287</v>
      </c>
      <c r="C75177">
        <v>107770</v>
      </c>
      <c r="D75177">
        <v>43842</v>
      </c>
      <c r="E75177" t="str">
        <f>VLOOKUP(C75177,Подписчики!A:D,2,FALSE)</f>
        <v>UTC+2</v>
      </c>
      <c r="F75177" s="2">
        <f>VLOOKUP(C75177,Подписчики!A:D,4,FALSE)/24+B75177</f>
        <v>44376.903100323623</v>
      </c>
      <c r="G75177">
        <f t="shared" si="1174"/>
        <v>2</v>
      </c>
    </row>
    <row r="75178" spans="1:7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t="str">
        <f>VLOOKUP(C75178,Подписчики!A:D,2,FALSE)</f>
        <v>UTC+2</v>
      </c>
      <c r="F75178" s="2">
        <f>VLOOKUP(C75178,Подписчики!A:D,4,FALSE)/24+B75178</f>
        <v>44376.903100323623</v>
      </c>
      <c r="G75178">
        <f t="shared" si="1174"/>
        <v>2</v>
      </c>
    </row>
    <row r="75179" spans="1:7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t="str">
        <f>VLOOKUP(C75179,Подписчики!A:D,2,FALSE)</f>
        <v>UTC+1</v>
      </c>
      <c r="F75179" s="2">
        <f>VLOOKUP(C75179,Подписчики!A:D,4,FALSE)/24+B75179</f>
        <v>44376.864265372169</v>
      </c>
      <c r="G75179">
        <f t="shared" si="1174"/>
        <v>2</v>
      </c>
    </row>
    <row r="75180" spans="1:7" x14ac:dyDescent="0.25">
      <c r="A75180">
        <v>228369</v>
      </c>
      <c r="B75180" s="2">
        <v>44376.825834951458</v>
      </c>
      <c r="C75180">
        <v>59292</v>
      </c>
      <c r="D75180">
        <v>23621</v>
      </c>
      <c r="E75180" t="str">
        <f>VLOOKUP(C75180,Подписчики!A:D,2,FALSE)</f>
        <v>UTC+1</v>
      </c>
      <c r="F75180" s="2">
        <f>VLOOKUP(C75180,Подписчики!A:D,4,FALSE)/24+B75180</f>
        <v>44376.867501618122</v>
      </c>
      <c r="G75180">
        <f t="shared" si="1174"/>
        <v>2</v>
      </c>
    </row>
    <row r="75181" spans="1:7" x14ac:dyDescent="0.25">
      <c r="A75181">
        <v>228374</v>
      </c>
      <c r="B75181" s="2">
        <v>44376.825834951458</v>
      </c>
      <c r="C75181">
        <v>84975</v>
      </c>
      <c r="D75181">
        <v>158978</v>
      </c>
      <c r="E75181" t="str">
        <f>VLOOKUP(C75181,Подписчики!A:D,2,FALSE)</f>
        <v>UTC+1</v>
      </c>
      <c r="F75181" s="2">
        <f>VLOOKUP(C75181,Подписчики!A:D,4,FALSE)/24+B75181</f>
        <v>44376.867501618122</v>
      </c>
      <c r="G75181">
        <f t="shared" si="1174"/>
        <v>2</v>
      </c>
    </row>
    <row r="75182" spans="1:7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t="str">
        <f>VLOOKUP(C75182,Подписчики!A:D,2,FALSE)</f>
        <v>UTC+1</v>
      </c>
      <c r="F75182" s="2">
        <f>VLOOKUP(C75182,Подписчики!A:D,4,FALSE)/24+B75182</f>
        <v>44376.867501618122</v>
      </c>
      <c r="G75182">
        <f t="shared" si="1174"/>
        <v>2</v>
      </c>
    </row>
    <row r="75183" spans="1:7" x14ac:dyDescent="0.25">
      <c r="A75183">
        <v>228377</v>
      </c>
      <c r="B75183" s="2">
        <v>44376.825834951458</v>
      </c>
      <c r="C75183">
        <v>331260</v>
      </c>
      <c r="D75183">
        <v>70426</v>
      </c>
      <c r="E75183" t="str">
        <f>VLOOKUP(C75183,Подписчики!A:D,2,FALSE)</f>
        <v>UTC+1</v>
      </c>
      <c r="F75183" s="2">
        <f>VLOOKUP(C75183,Подписчики!A:D,4,FALSE)/24+B75183</f>
        <v>44376.867501618122</v>
      </c>
      <c r="G75183">
        <f t="shared" si="1174"/>
        <v>2</v>
      </c>
    </row>
    <row r="75184" spans="1:7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t="str">
        <f>VLOOKUP(C75184,Подписчики!A:D,2,FALSE)</f>
        <v>UTC+2</v>
      </c>
      <c r="F75184" s="2">
        <f>VLOOKUP(C75184,Подписчики!A:D,4,FALSE)/24+B75184</f>
        <v>44376.909572815537</v>
      </c>
      <c r="G75184">
        <f t="shared" si="1174"/>
        <v>2</v>
      </c>
    </row>
    <row r="75185" spans="1:7" x14ac:dyDescent="0.25">
      <c r="A75185">
        <v>228379</v>
      </c>
      <c r="B75185" s="2">
        <v>44376.827048543688</v>
      </c>
      <c r="C75185">
        <v>113632</v>
      </c>
      <c r="D75185">
        <v>78899</v>
      </c>
      <c r="E75185" t="str">
        <f>VLOOKUP(C75185,Подписчики!A:D,2,FALSE)</f>
        <v>UTC+0</v>
      </c>
      <c r="F75185" s="2">
        <f>VLOOKUP(C75185,Подписчики!A:D,4,FALSE)/24+B75185</f>
        <v>44376.827048543688</v>
      </c>
      <c r="G75185">
        <f t="shared" si="1174"/>
        <v>2</v>
      </c>
    </row>
    <row r="75186" spans="1:7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t="str">
        <f>VLOOKUP(C75186,Подписчики!A:D,2,FALSE)</f>
        <v>UTC+1</v>
      </c>
      <c r="F75186" s="2">
        <f>VLOOKUP(C75186,Подписчики!A:D,4,FALSE)/24+B75186</f>
        <v>44376.869119741103</v>
      </c>
      <c r="G75186">
        <f t="shared" si="1174"/>
        <v>2</v>
      </c>
    </row>
    <row r="75187" spans="1:7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t="str">
        <f>VLOOKUP(C75187,Подписчики!A:D,2,FALSE)</f>
        <v>UTC+1</v>
      </c>
      <c r="F75187" s="2">
        <f>VLOOKUP(C75187,Подписчики!A:D,4,FALSE)/24+B75187</f>
        <v>44376.869119741103</v>
      </c>
      <c r="G75187">
        <f t="shared" si="1174"/>
        <v>2</v>
      </c>
    </row>
    <row r="75188" spans="1:7" x14ac:dyDescent="0.25">
      <c r="A75188">
        <v>228389</v>
      </c>
      <c r="B75188" s="2">
        <v>44376.828666666668</v>
      </c>
      <c r="C75188">
        <v>34466</v>
      </c>
      <c r="D75188">
        <v>411922</v>
      </c>
      <c r="E75188" t="str">
        <f>VLOOKUP(C75188,Подписчики!A:D,2,FALSE)</f>
        <v>UTC+0</v>
      </c>
      <c r="F75188" s="2">
        <f>VLOOKUP(C75188,Подписчики!A:D,4,FALSE)/24+B75188</f>
        <v>44376.828666666668</v>
      </c>
      <c r="G75188">
        <f t="shared" si="1174"/>
        <v>2</v>
      </c>
    </row>
    <row r="75189" spans="1:7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t="str">
        <f>VLOOKUP(C75189,Подписчики!A:D,2,FALSE)</f>
        <v>UTC+0</v>
      </c>
      <c r="F75189" s="2">
        <f>VLOOKUP(C75189,Подписчики!A:D,4,FALSE)/24+B75189</f>
        <v>44376.828666666668</v>
      </c>
      <c r="G75189">
        <f t="shared" si="1174"/>
        <v>2</v>
      </c>
    </row>
    <row r="75190" spans="1:7" x14ac:dyDescent="0.25">
      <c r="A75190">
        <v>228398</v>
      </c>
      <c r="B75190" s="2">
        <v>44376.829475728155</v>
      </c>
      <c r="C75190">
        <v>60222</v>
      </c>
      <c r="D75190">
        <v>469849</v>
      </c>
      <c r="E75190" t="str">
        <f>VLOOKUP(C75190,Подписчики!A:D,2,FALSE)</f>
        <v>UTC+2</v>
      </c>
      <c r="F75190" s="2">
        <f>VLOOKUP(C75190,Подписчики!A:D,4,FALSE)/24+B75190</f>
        <v>44376.91280906149</v>
      </c>
      <c r="G75190">
        <f t="shared" si="1174"/>
        <v>2</v>
      </c>
    </row>
    <row r="75191" spans="1:7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t="str">
        <f>VLOOKUP(C75191,Подписчики!A:D,2,FALSE)</f>
        <v>UTC+2</v>
      </c>
      <c r="F75191" s="2">
        <f>VLOOKUP(C75191,Подписчики!A:D,4,FALSE)/24+B75191</f>
        <v>44376.91280906149</v>
      </c>
      <c r="G75191">
        <f t="shared" si="1174"/>
        <v>2</v>
      </c>
    </row>
    <row r="75192" spans="1:7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t="str">
        <f>VLOOKUP(C75192,Подписчики!A:D,2,FALSE)</f>
        <v>UTC+2</v>
      </c>
      <c r="F75192" s="2">
        <f>VLOOKUP(C75192,Подписчики!A:D,4,FALSE)/24+B75192</f>
        <v>44376.91280906149</v>
      </c>
      <c r="G75192">
        <f t="shared" si="1174"/>
        <v>2</v>
      </c>
    </row>
    <row r="75193" spans="1:7" x14ac:dyDescent="0.25">
      <c r="A75193">
        <v>228409</v>
      </c>
      <c r="B75193" s="2">
        <v>44376.830284789648</v>
      </c>
      <c r="C75193">
        <v>37962</v>
      </c>
      <c r="D75193">
        <v>241927</v>
      </c>
      <c r="E75193" t="str">
        <f>VLOOKUP(C75193,Подписчики!A:D,2,FALSE)</f>
        <v>UTC+4</v>
      </c>
      <c r="F75193" s="2">
        <f>VLOOKUP(C75193,Подписчики!A:D,4,FALSE)/24+B75193</f>
        <v>44376.996951456313</v>
      </c>
      <c r="G75193">
        <f t="shared" si="1174"/>
        <v>2</v>
      </c>
    </row>
    <row r="75194" spans="1:7" x14ac:dyDescent="0.25">
      <c r="A75194">
        <v>228411</v>
      </c>
      <c r="B75194" s="2">
        <v>44376.831093851128</v>
      </c>
      <c r="C75194">
        <v>51613</v>
      </c>
      <c r="D75194">
        <v>88944</v>
      </c>
      <c r="E75194" t="str">
        <f>VLOOKUP(C75194,Подписчики!A:D,2,FALSE)</f>
        <v>UTC+2</v>
      </c>
      <c r="F75194" s="2">
        <f>VLOOKUP(C75194,Подписчики!A:D,4,FALSE)/24+B75194</f>
        <v>44376.914427184463</v>
      </c>
      <c r="G75194">
        <f t="shared" si="1174"/>
        <v>2</v>
      </c>
    </row>
    <row r="75195" spans="1:7" x14ac:dyDescent="0.25">
      <c r="A75195">
        <v>228414</v>
      </c>
      <c r="B75195" s="2">
        <v>44376.831093851128</v>
      </c>
      <c r="C75195">
        <v>66376</v>
      </c>
      <c r="D75195">
        <v>411922</v>
      </c>
      <c r="E75195" t="str">
        <f>VLOOKUP(C75195,Подписчики!A:D,2,FALSE)</f>
        <v>UTC+2</v>
      </c>
      <c r="F75195" s="2">
        <f>VLOOKUP(C75195,Подписчики!A:D,4,FALSE)/24+B75195</f>
        <v>44376.914427184463</v>
      </c>
      <c r="G75195">
        <f t="shared" si="1174"/>
        <v>2</v>
      </c>
    </row>
    <row r="75196" spans="1:7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t="str">
        <f>VLOOKUP(C75196,Подписчики!A:D,2,FALSE)</f>
        <v>UTC+2</v>
      </c>
      <c r="F75196" s="2">
        <f>VLOOKUP(C75196,Подписчики!A:D,4,FALSE)/24+B75196</f>
        <v>44376.914427184463</v>
      </c>
      <c r="G75196">
        <f t="shared" si="1174"/>
        <v>2</v>
      </c>
    </row>
    <row r="75197" spans="1:7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t="str">
        <f>VLOOKUP(C75197,Подписчики!A:D,2,FALSE)</f>
        <v>UTC+2</v>
      </c>
      <c r="F75197" s="2">
        <f>VLOOKUP(C75197,Подписчики!A:D,4,FALSE)/24+B75197</f>
        <v>44376.914427184463</v>
      </c>
      <c r="G75197">
        <f t="shared" si="1174"/>
        <v>2</v>
      </c>
    </row>
    <row r="75198" spans="1:7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t="str">
        <f>VLOOKUP(C75198,Подписчики!A:D,2,FALSE)</f>
        <v>UTC+0</v>
      </c>
      <c r="F75198" s="2">
        <f>VLOOKUP(C75198,Подписчики!A:D,4,FALSE)/24+B75198</f>
        <v>44376.831902912621</v>
      </c>
      <c r="G75198">
        <f t="shared" si="1174"/>
        <v>2</v>
      </c>
    </row>
    <row r="75199" spans="1:7" x14ac:dyDescent="0.25">
      <c r="A75199">
        <v>228430</v>
      </c>
      <c r="B75199" s="2">
        <v>44376.831902912621</v>
      </c>
      <c r="C75199">
        <v>155259</v>
      </c>
      <c r="D75199">
        <v>12149</v>
      </c>
      <c r="E75199" t="str">
        <f>VLOOKUP(C75199,Подписчики!A:D,2,FALSE)</f>
        <v>UTC+0</v>
      </c>
      <c r="F75199" s="2">
        <f>VLOOKUP(C75199,Подписчики!A:D,4,FALSE)/24+B75199</f>
        <v>44376.831902912621</v>
      </c>
      <c r="G75199">
        <f t="shared" si="1174"/>
        <v>2</v>
      </c>
    </row>
    <row r="75200" spans="1:7" x14ac:dyDescent="0.25">
      <c r="A75200">
        <v>228432</v>
      </c>
      <c r="B75200" s="2">
        <v>44376.832307443365</v>
      </c>
      <c r="C75200">
        <v>14780</v>
      </c>
      <c r="D75200">
        <v>37644</v>
      </c>
      <c r="E75200" t="str">
        <f>VLOOKUP(C75200,Подписчики!A:D,2,FALSE)</f>
        <v>UTC+1</v>
      </c>
      <c r="F75200" s="2">
        <f>VLOOKUP(C75200,Подписчики!A:D,4,FALSE)/24+B75200</f>
        <v>44376.873974110029</v>
      </c>
      <c r="G75200">
        <f t="shared" si="1174"/>
        <v>2</v>
      </c>
    </row>
    <row r="75201" spans="1:7" x14ac:dyDescent="0.25">
      <c r="A75201">
        <v>228436</v>
      </c>
      <c r="B75201" s="2">
        <v>44376.832307443365</v>
      </c>
      <c r="C75201">
        <v>15857</v>
      </c>
      <c r="D75201">
        <v>323264</v>
      </c>
      <c r="E75201" t="str">
        <f>VLOOKUP(C75201,Подписчики!A:D,2,FALSE)</f>
        <v>UTC+1</v>
      </c>
      <c r="F75201" s="2">
        <f>VLOOKUP(C75201,Подписчики!A:D,4,FALSE)/24+B75201</f>
        <v>44376.873974110029</v>
      </c>
      <c r="G75201">
        <f t="shared" si="1174"/>
        <v>2</v>
      </c>
    </row>
    <row r="75202" spans="1:7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t="str">
        <f>VLOOKUP(C75202,Подписчики!A:D,2,FALSE)</f>
        <v>UTC+1</v>
      </c>
      <c r="F75202" s="2">
        <f>VLOOKUP(C75202,Подписчики!A:D,4,FALSE)/24+B75202</f>
        <v>44376.873974110029</v>
      </c>
      <c r="G75202">
        <f t="shared" si="1174"/>
        <v>2</v>
      </c>
    </row>
    <row r="75203" spans="1:7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t="str">
        <f>VLOOKUP(C75203,Подписчики!A:D,2,FALSE)</f>
        <v>UTC+1</v>
      </c>
      <c r="F75203" s="2">
        <f>VLOOKUP(C75203,Подписчики!A:D,4,FALSE)/24+B75203</f>
        <v>44376.873974110029</v>
      </c>
      <c r="G75203">
        <f t="shared" ref="G75203:G75266" si="1175">WEEKDAY(F75203,2)</f>
        <v>2</v>
      </c>
    </row>
    <row r="75204" spans="1:7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t="str">
        <f>VLOOKUP(C75204,Подписчики!A:D,2,FALSE)</f>
        <v>UTC+2</v>
      </c>
      <c r="F75204" s="2">
        <f>VLOOKUP(C75204,Подписчики!A:D,4,FALSE)/24+B75204</f>
        <v>44376.915999999997</v>
      </c>
      <c r="G75204">
        <f t="shared" si="1175"/>
        <v>2</v>
      </c>
    </row>
    <row r="75205" spans="1:7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t="str">
        <f>VLOOKUP(C75205,Подписчики!A:D,2,FALSE)</f>
        <v>UTC+2</v>
      </c>
      <c r="F75205" s="2">
        <f>VLOOKUP(C75205,Подписчики!A:D,4,FALSE)/24+B75205</f>
        <v>44376.916045307444</v>
      </c>
      <c r="G75205">
        <f t="shared" si="1175"/>
        <v>2</v>
      </c>
    </row>
    <row r="75206" spans="1:7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t="str">
        <f>VLOOKUP(C75206,Подписчики!A:D,2,FALSE)</f>
        <v>UTC+2</v>
      </c>
      <c r="F75206" s="2">
        <f>VLOOKUP(C75206,Подписчики!A:D,4,FALSE)/24+B75206</f>
        <v>44376.916045307444</v>
      </c>
      <c r="G75206">
        <f t="shared" si="1175"/>
        <v>2</v>
      </c>
    </row>
    <row r="75207" spans="1:7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t="str">
        <f>VLOOKUP(C75207,Подписчики!A:D,2,FALSE)</f>
        <v>UTC+0</v>
      </c>
      <c r="F75207" s="2">
        <f>VLOOKUP(C75207,Подписчики!A:D,4,FALSE)/24+B75207</f>
        <v>44376.833521035602</v>
      </c>
      <c r="G75207">
        <f t="shared" si="1175"/>
        <v>2</v>
      </c>
    </row>
    <row r="75208" spans="1:7" x14ac:dyDescent="0.25">
      <c r="A75208">
        <v>228455</v>
      </c>
      <c r="B75208" s="2">
        <v>44376.834330097088</v>
      </c>
      <c r="C75208">
        <v>54101</v>
      </c>
      <c r="D75208">
        <v>84730</v>
      </c>
      <c r="E75208" t="str">
        <f>VLOOKUP(C75208,Подписчики!A:D,2,FALSE)</f>
        <v>UTC+2</v>
      </c>
      <c r="F75208" s="2">
        <f>VLOOKUP(C75208,Подписчики!A:D,4,FALSE)/24+B75208</f>
        <v>44376.917663430424</v>
      </c>
      <c r="G75208">
        <f t="shared" si="1175"/>
        <v>2</v>
      </c>
    </row>
    <row r="75209" spans="1:7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t="str">
        <f>VLOOKUP(C75209,Подписчики!A:D,2,FALSE)</f>
        <v>UTC+2</v>
      </c>
      <c r="F75209" s="2">
        <f>VLOOKUP(C75209,Подписчики!A:D,4,FALSE)/24+B75209</f>
        <v>44376.917663430424</v>
      </c>
      <c r="G75209">
        <f t="shared" si="1175"/>
        <v>2</v>
      </c>
    </row>
    <row r="75210" spans="1:7" x14ac:dyDescent="0.25">
      <c r="A75210">
        <v>228462</v>
      </c>
      <c r="B75210" s="2">
        <v>44376.835139158575</v>
      </c>
      <c r="C75210">
        <v>91589</v>
      </c>
      <c r="D75210">
        <v>411922</v>
      </c>
      <c r="E75210" t="str">
        <f>VLOOKUP(C75210,Подписчики!A:D,2,FALSE)</f>
        <v>UTC+0</v>
      </c>
      <c r="F75210" s="2">
        <f>VLOOKUP(C75210,Подписчики!A:D,4,FALSE)/24+B75210</f>
        <v>44376.835139158575</v>
      </c>
      <c r="G75210">
        <f t="shared" si="1175"/>
        <v>2</v>
      </c>
    </row>
    <row r="75211" spans="1:7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t="str">
        <f>VLOOKUP(C75211,Подписчики!A:D,2,FALSE)</f>
        <v>UTC+2</v>
      </c>
      <c r="F75211" s="2">
        <f>VLOOKUP(C75211,Подписчики!A:D,4,FALSE)/24+B75211</f>
        <v>44376.919281553397</v>
      </c>
      <c r="G75211">
        <f t="shared" si="1175"/>
        <v>2</v>
      </c>
    </row>
    <row r="75212" spans="1:7" x14ac:dyDescent="0.25">
      <c r="A75212">
        <v>228470</v>
      </c>
      <c r="B75212" s="2">
        <v>44376.837161812298</v>
      </c>
      <c r="C75212">
        <v>56896</v>
      </c>
      <c r="D75212">
        <v>76405</v>
      </c>
      <c r="E75212" t="str">
        <f>VLOOKUP(C75212,Подписчики!A:D,2,FALSE)</f>
        <v>UTC+5</v>
      </c>
      <c r="F75212" s="2">
        <f>VLOOKUP(C75212,Подписчики!A:D,4,FALSE)/24+B75212</f>
        <v>44377.045495145634</v>
      </c>
      <c r="G75212">
        <f t="shared" si="1175"/>
        <v>3</v>
      </c>
    </row>
    <row r="75213" spans="1:7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t="str">
        <f>VLOOKUP(C75213,Подписчики!A:D,2,FALSE)</f>
        <v>UTC+2</v>
      </c>
      <c r="F75213" s="2">
        <f>VLOOKUP(C75213,Подписчики!A:D,4,FALSE)/24+B75213</f>
        <v>44376.920899676377</v>
      </c>
      <c r="G75213">
        <f t="shared" si="1175"/>
        <v>2</v>
      </c>
    </row>
    <row r="75214" spans="1:7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t="str">
        <f>VLOOKUP(C75214,Подписчики!A:D,2,FALSE)</f>
        <v>UTC+2</v>
      </c>
      <c r="F75214" s="2">
        <f>VLOOKUP(C75214,Подписчики!A:D,4,FALSE)/24+B75214</f>
        <v>44376.920899676377</v>
      </c>
      <c r="G75214">
        <f t="shared" si="1175"/>
        <v>2</v>
      </c>
    </row>
    <row r="75215" spans="1:7" x14ac:dyDescent="0.25">
      <c r="A75215">
        <v>228482</v>
      </c>
      <c r="B75215" s="2">
        <v>44376.838375404528</v>
      </c>
      <c r="C75215">
        <v>41193</v>
      </c>
      <c r="D75215">
        <v>347008</v>
      </c>
      <c r="E75215" t="str">
        <f>VLOOKUP(C75215,Подписчики!A:D,2,FALSE)</f>
        <v>UTC+0</v>
      </c>
      <c r="F75215" s="2">
        <f>VLOOKUP(C75215,Подписчики!A:D,4,FALSE)/24+B75215</f>
        <v>44376.838375404528</v>
      </c>
      <c r="G75215">
        <f t="shared" si="1175"/>
        <v>2</v>
      </c>
    </row>
    <row r="75216" spans="1:7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t="str">
        <f>VLOOKUP(C75216,Подписчики!A:D,2,FALSE)</f>
        <v>UTC+4</v>
      </c>
      <c r="F75216" s="2">
        <f>VLOOKUP(C75216,Подписчики!A:D,4,FALSE)/24+B75216</f>
        <v>44377.0050420712</v>
      </c>
      <c r="G75216">
        <f t="shared" si="1175"/>
        <v>3</v>
      </c>
    </row>
    <row r="75217" spans="1:7" x14ac:dyDescent="0.25">
      <c r="A75217">
        <v>228487</v>
      </c>
      <c r="B75217" s="2">
        <v>44376.838779935279</v>
      </c>
      <c r="C75217">
        <v>99789</v>
      </c>
      <c r="D75217">
        <v>351192</v>
      </c>
      <c r="E75217" t="str">
        <f>VLOOKUP(C75217,Подписчики!A:D,2,FALSE)</f>
        <v>UTC+1</v>
      </c>
      <c r="F75217" s="2">
        <f>VLOOKUP(C75217,Подписчики!A:D,4,FALSE)/24+B75217</f>
        <v>44376.880446601943</v>
      </c>
      <c r="G75217">
        <f t="shared" si="1175"/>
        <v>2</v>
      </c>
    </row>
    <row r="75218" spans="1:7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t="str">
        <f>VLOOKUP(C75218,Подписчики!A:D,2,FALSE)</f>
        <v>UTC+1</v>
      </c>
      <c r="F75218" s="2">
        <f>VLOOKUP(C75218,Подписчики!A:D,4,FALSE)/24+B75218</f>
        <v>44376.880446601943</v>
      </c>
      <c r="G75218">
        <f t="shared" si="1175"/>
        <v>2</v>
      </c>
    </row>
    <row r="75219" spans="1:7" x14ac:dyDescent="0.25">
      <c r="A75219">
        <v>228492</v>
      </c>
      <c r="B75219" s="2">
        <v>44376.839184466015</v>
      </c>
      <c r="C75219">
        <v>32255</v>
      </c>
      <c r="D75219">
        <v>158978</v>
      </c>
      <c r="E75219" t="str">
        <f>VLOOKUP(C75219,Подписчики!A:D,2,FALSE)</f>
        <v>UTC+2</v>
      </c>
      <c r="F75219" s="2">
        <f>VLOOKUP(C75219,Подписчики!A:D,4,FALSE)/24+B75219</f>
        <v>44376.92251779935</v>
      </c>
      <c r="G75219">
        <f t="shared" si="1175"/>
        <v>2</v>
      </c>
    </row>
    <row r="75220" spans="1:7" x14ac:dyDescent="0.25">
      <c r="A75220">
        <v>228494</v>
      </c>
      <c r="B75220" s="2">
        <v>44376.840398058252</v>
      </c>
      <c r="C75220">
        <v>32030</v>
      </c>
      <c r="D75220">
        <v>42705</v>
      </c>
      <c r="E75220" t="str">
        <f>VLOOKUP(C75220,Подписчики!A:D,2,FALSE)</f>
        <v>UTC+1</v>
      </c>
      <c r="F75220" s="2">
        <f>VLOOKUP(C75220,Подписчики!A:D,4,FALSE)/24+B75220</f>
        <v>44376.882064724916</v>
      </c>
      <c r="G75220">
        <f t="shared" si="1175"/>
        <v>2</v>
      </c>
    </row>
    <row r="75221" spans="1:7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t="str">
        <f>VLOOKUP(C75221,Подписчики!A:D,2,FALSE)</f>
        <v>UTC+1</v>
      </c>
      <c r="F75221" s="2">
        <f>VLOOKUP(C75221,Подписчики!A:D,4,FALSE)/24+B75221</f>
        <v>44376.882064724916</v>
      </c>
      <c r="G75221">
        <f t="shared" si="1175"/>
        <v>2</v>
      </c>
    </row>
    <row r="75222" spans="1:7" x14ac:dyDescent="0.25">
      <c r="A75222">
        <v>228501</v>
      </c>
      <c r="B75222" s="2">
        <v>44376.842016181232</v>
      </c>
      <c r="C75222">
        <v>21859</v>
      </c>
      <c r="D75222">
        <v>21760</v>
      </c>
      <c r="E75222" t="str">
        <f>VLOOKUP(C75222,Подписчики!A:D,2,FALSE)</f>
        <v>UTC+1</v>
      </c>
      <c r="F75222" s="2">
        <f>VLOOKUP(C75222,Подписчики!A:D,4,FALSE)/24+B75222</f>
        <v>44376.883682847896</v>
      </c>
      <c r="G75222">
        <f t="shared" si="1175"/>
        <v>2</v>
      </c>
    </row>
    <row r="75223" spans="1:7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t="str">
        <f>VLOOKUP(C75223,Подписчики!A:D,2,FALSE)</f>
        <v>UTC+1</v>
      </c>
      <c r="F75223" s="2">
        <f>VLOOKUP(C75223,Подписчики!A:D,4,FALSE)/24+B75223</f>
        <v>44376.883682847896</v>
      </c>
      <c r="G75223">
        <f t="shared" si="1175"/>
        <v>2</v>
      </c>
    </row>
    <row r="75224" spans="1:7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t="str">
        <f>VLOOKUP(C75224,Подписчики!A:D,2,FALSE)</f>
        <v>UTC+2</v>
      </c>
      <c r="F75224" s="2">
        <f>VLOOKUP(C75224,Подписчики!A:D,4,FALSE)/24+B75224</f>
        <v>44376.925754045311</v>
      </c>
      <c r="G75224">
        <f t="shared" si="1175"/>
        <v>2</v>
      </c>
    </row>
    <row r="75225" spans="1:7" x14ac:dyDescent="0.25">
      <c r="A75225">
        <v>228508</v>
      </c>
      <c r="B75225" s="2">
        <v>44376.843229773462</v>
      </c>
      <c r="C75225">
        <v>166327</v>
      </c>
      <c r="D75225">
        <v>13404</v>
      </c>
      <c r="E75225" t="str">
        <f>VLOOKUP(C75225,Подписчики!A:D,2,FALSE)</f>
        <v>UTC+0</v>
      </c>
      <c r="F75225" s="2">
        <f>VLOOKUP(C75225,Подписчики!A:D,4,FALSE)/24+B75225</f>
        <v>44376.843229773462</v>
      </c>
      <c r="G75225">
        <f t="shared" si="1175"/>
        <v>2</v>
      </c>
    </row>
    <row r="75226" spans="1:7" x14ac:dyDescent="0.25">
      <c r="A75226">
        <v>228512</v>
      </c>
      <c r="B75226" s="2">
        <v>44376.843634304212</v>
      </c>
      <c r="C75226">
        <v>42962</v>
      </c>
      <c r="D75226">
        <v>250679</v>
      </c>
      <c r="E75226" t="str">
        <f>VLOOKUP(C75226,Подписчики!A:D,2,FALSE)</f>
        <v>UTC+1</v>
      </c>
      <c r="F75226" s="2">
        <f>VLOOKUP(C75226,Подписчики!A:D,4,FALSE)/24+B75226</f>
        <v>44376.885300970876</v>
      </c>
      <c r="G75226">
        <f t="shared" si="1175"/>
        <v>2</v>
      </c>
    </row>
    <row r="75227" spans="1:7" x14ac:dyDescent="0.25">
      <c r="A75227">
        <v>228515</v>
      </c>
      <c r="B75227" s="2">
        <v>44376.844847896442</v>
      </c>
      <c r="C75227">
        <v>7052</v>
      </c>
      <c r="D75227">
        <v>296118</v>
      </c>
      <c r="E75227" t="str">
        <f>VLOOKUP(C75227,Подписчики!A:D,2,FALSE)</f>
        <v>UTC+0</v>
      </c>
      <c r="F75227" s="2">
        <f>VLOOKUP(C75227,Подписчики!A:D,4,FALSE)/24+B75227</f>
        <v>44376.844847896442</v>
      </c>
      <c r="G75227">
        <f t="shared" si="1175"/>
        <v>2</v>
      </c>
    </row>
    <row r="75228" spans="1:7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t="str">
        <f>VLOOKUP(C75228,Подписчики!A:D,2,FALSE)</f>
        <v>UTC+0</v>
      </c>
      <c r="F75228" s="2">
        <f>VLOOKUP(C75228,Подписчики!A:D,4,FALSE)/24+B75228</f>
        <v>44376.844847896442</v>
      </c>
      <c r="G75228">
        <f t="shared" si="1175"/>
        <v>2</v>
      </c>
    </row>
    <row r="75229" spans="1:7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t="str">
        <f>VLOOKUP(C75229,Подписчики!A:D,2,FALSE)</f>
        <v>UTC+4</v>
      </c>
      <c r="F75229" s="2">
        <f>VLOOKUP(C75229,Подписчики!A:D,4,FALSE)/24+B75229</f>
        <v>44377.011514563106</v>
      </c>
      <c r="G75229">
        <f t="shared" si="1175"/>
        <v>3</v>
      </c>
    </row>
    <row r="75230" spans="1:7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t="str">
        <f>VLOOKUP(C75230,Подписчики!A:D,2,FALSE)</f>
        <v>UTC+1</v>
      </c>
      <c r="F75230" s="2">
        <f>VLOOKUP(C75230,Подписчики!A:D,4,FALSE)/24+B75230</f>
        <v>44376.886919093849</v>
      </c>
      <c r="G75230">
        <f t="shared" si="1175"/>
        <v>2</v>
      </c>
    </row>
    <row r="75231" spans="1:7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t="str">
        <f>VLOOKUP(C75231,Подписчики!A:D,2,FALSE)</f>
        <v>UTC+1</v>
      </c>
      <c r="F75231" s="2">
        <f>VLOOKUP(C75231,Подписчики!A:D,4,FALSE)/24+B75231</f>
        <v>44376.889000000003</v>
      </c>
      <c r="G75231">
        <f t="shared" si="1175"/>
        <v>2</v>
      </c>
    </row>
    <row r="75232" spans="1:7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t="str">
        <f>VLOOKUP(C75232,Подписчики!A:D,2,FALSE)</f>
        <v>UTC+3</v>
      </c>
      <c r="F75232" s="2">
        <f>VLOOKUP(C75232,Подписчики!A:D,4,FALSE)/24+B75232</f>
        <v>44376.972679611652</v>
      </c>
      <c r="G75232">
        <f t="shared" si="1175"/>
        <v>2</v>
      </c>
    </row>
    <row r="75233" spans="1:7" x14ac:dyDescent="0.25">
      <c r="A75233">
        <v>228538</v>
      </c>
      <c r="B75233" s="2">
        <v>44376.848084142395</v>
      </c>
      <c r="C75233">
        <v>99818</v>
      </c>
      <c r="D75233">
        <v>394819</v>
      </c>
      <c r="E75233" t="str">
        <f>VLOOKUP(C75233,Подписчики!A:D,2,FALSE)</f>
        <v>UTC+0</v>
      </c>
      <c r="F75233" s="2">
        <f>VLOOKUP(C75233,Подписчики!A:D,4,FALSE)/24+B75233</f>
        <v>44376.848084142395</v>
      </c>
      <c r="G75233">
        <f t="shared" si="1175"/>
        <v>2</v>
      </c>
    </row>
    <row r="75234" spans="1:7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t="str">
        <f>VLOOKUP(C75234,Подписчики!A:D,2,FALSE)</f>
        <v>UTC+0</v>
      </c>
      <c r="F75234" s="2">
        <f>VLOOKUP(C75234,Подписчики!A:D,4,FALSE)/24+B75234</f>
        <v>44376.848084142395</v>
      </c>
      <c r="G75234">
        <f t="shared" si="1175"/>
        <v>2</v>
      </c>
    </row>
    <row r="75235" spans="1:7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t="str">
        <f>VLOOKUP(C75235,Подписчики!A:D,2,FALSE)</f>
        <v>UTC+0</v>
      </c>
      <c r="F75235" s="2">
        <f>VLOOKUP(C75235,Подписчики!A:D,4,FALSE)/24+B75235</f>
        <v>44376.848084142395</v>
      </c>
      <c r="G75235">
        <f t="shared" si="1175"/>
        <v>2</v>
      </c>
    </row>
    <row r="75236" spans="1:7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t="str">
        <f>VLOOKUP(C75236,Подписчики!A:D,2,FALSE)</f>
        <v>UTC+0</v>
      </c>
      <c r="F75236" s="2">
        <f>VLOOKUP(C75236,Подписчики!A:D,4,FALSE)/24+B75236</f>
        <v>44376.848084142395</v>
      </c>
      <c r="G75236">
        <f t="shared" si="1175"/>
        <v>2</v>
      </c>
    </row>
    <row r="75237" spans="1:7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t="str">
        <f>VLOOKUP(C75237,Подписчики!A:D,2,FALSE)</f>
        <v>UTC+0</v>
      </c>
      <c r="F75237" s="2">
        <f>VLOOKUP(C75237,Подписчики!A:D,4,FALSE)/24+B75237</f>
        <v>44376.848084142395</v>
      </c>
      <c r="G75237">
        <f t="shared" si="1175"/>
        <v>2</v>
      </c>
    </row>
    <row r="75238" spans="1:7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t="str">
        <f>VLOOKUP(C75238,Подписчики!A:D,2,FALSE)</f>
        <v>UTC+2</v>
      </c>
      <c r="F75238" s="2">
        <f>VLOOKUP(C75238,Подписчики!A:D,4,FALSE)/24+B75238</f>
        <v>44376.932226537218</v>
      </c>
      <c r="G75238">
        <f t="shared" si="1175"/>
        <v>2</v>
      </c>
    </row>
    <row r="75239" spans="1:7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t="str">
        <f>VLOOKUP(C75239,Подписчики!A:D,2,FALSE)</f>
        <v>UTC+3</v>
      </c>
      <c r="F75239" s="2">
        <f>VLOOKUP(C75239,Подписчики!A:D,4,FALSE)/24+B75239</f>
        <v>44376.974297734625</v>
      </c>
      <c r="G75239">
        <f t="shared" si="1175"/>
        <v>2</v>
      </c>
    </row>
    <row r="75240" spans="1:7" x14ac:dyDescent="0.25">
      <c r="A75240">
        <v>228563</v>
      </c>
      <c r="B75240" s="2">
        <v>44376.849702265376</v>
      </c>
      <c r="C75240">
        <v>28041</v>
      </c>
      <c r="D75240">
        <v>170185</v>
      </c>
      <c r="E75240" t="str">
        <f>VLOOKUP(C75240,Подписчики!A:D,2,FALSE)</f>
        <v>UTC+0</v>
      </c>
      <c r="F75240" s="2">
        <f>VLOOKUP(C75240,Подписчики!A:D,4,FALSE)/24+B75240</f>
        <v>44376.849702265376</v>
      </c>
      <c r="G75240">
        <f t="shared" si="1175"/>
        <v>2</v>
      </c>
    </row>
    <row r="75241" spans="1:7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t="str">
        <f>VLOOKUP(C75241,Подписчики!A:D,2,FALSE)</f>
        <v>UTC+0</v>
      </c>
      <c r="F75241" s="2">
        <f>VLOOKUP(C75241,Подписчики!A:D,4,FALSE)/24+B75241</f>
        <v>44376.849702265376</v>
      </c>
      <c r="G75241">
        <f t="shared" si="1175"/>
        <v>2</v>
      </c>
    </row>
    <row r="75242" spans="1:7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t="str">
        <f>VLOOKUP(C75242,Подписчики!A:D,2,FALSE)</f>
        <v>UTC+0</v>
      </c>
      <c r="F75242" s="2">
        <f>VLOOKUP(C75242,Подписчики!A:D,4,FALSE)/24+B75242</f>
        <v>44376.852938511329</v>
      </c>
      <c r="G75242">
        <f t="shared" si="1175"/>
        <v>2</v>
      </c>
    </row>
    <row r="75243" spans="1:7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t="str">
        <f>VLOOKUP(C75243,Подписчики!A:D,2,FALSE)</f>
        <v>UTC+0</v>
      </c>
      <c r="F75243" s="2">
        <f>VLOOKUP(C75243,Подписчики!A:D,4,FALSE)/24+B75243</f>
        <v>44376.852938511329</v>
      </c>
      <c r="G75243">
        <f t="shared" si="1175"/>
        <v>2</v>
      </c>
    </row>
    <row r="75244" spans="1:7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t="str">
        <f>VLOOKUP(C75244,Подписчики!A:D,2,FALSE)</f>
        <v>UTC+1</v>
      </c>
      <c r="F75244" s="2">
        <f>VLOOKUP(C75244,Подписчики!A:D,4,FALSE)/24+B75244</f>
        <v>44376.895009708736</v>
      </c>
      <c r="G75244">
        <f t="shared" si="1175"/>
        <v>2</v>
      </c>
    </row>
    <row r="75245" spans="1:7" x14ac:dyDescent="0.25">
      <c r="A75245">
        <v>228577</v>
      </c>
      <c r="B75245" s="2">
        <v>44376.854152103559</v>
      </c>
      <c r="C75245">
        <v>337178</v>
      </c>
      <c r="D75245">
        <v>59485</v>
      </c>
      <c r="E75245" t="str">
        <f>VLOOKUP(C75245,Подписчики!A:D,2,FALSE)</f>
        <v>UTC+3</v>
      </c>
      <c r="F75245" s="2">
        <f>VLOOKUP(C75245,Подписчики!A:D,4,FALSE)/24+B75245</f>
        <v>44376.979152103559</v>
      </c>
      <c r="G75245">
        <f t="shared" si="1175"/>
        <v>2</v>
      </c>
    </row>
    <row r="75246" spans="1:7" x14ac:dyDescent="0.25">
      <c r="A75246">
        <v>228579</v>
      </c>
      <c r="B75246" s="2">
        <v>44376.854556634302</v>
      </c>
      <c r="C75246">
        <v>98053</v>
      </c>
      <c r="D75246">
        <v>384697</v>
      </c>
      <c r="E75246" t="str">
        <f>VLOOKUP(C75246,Подписчики!A:D,2,FALSE)</f>
        <v>UTC+0</v>
      </c>
      <c r="F75246" s="2">
        <f>VLOOKUP(C75246,Подписчики!A:D,4,FALSE)/24+B75246</f>
        <v>44376.854556634302</v>
      </c>
      <c r="G75246">
        <f t="shared" si="1175"/>
        <v>2</v>
      </c>
    </row>
    <row r="75247" spans="1:7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t="str">
        <f>VLOOKUP(C75247,Подписчики!A:D,2,FALSE)</f>
        <v>UTC+2</v>
      </c>
      <c r="F75247" s="2">
        <f>VLOOKUP(C75247,Подписчики!A:D,4,FALSE)/24+B75247</f>
        <v>44376.938699029124</v>
      </c>
      <c r="G75247">
        <f t="shared" si="1175"/>
        <v>2</v>
      </c>
    </row>
    <row r="75248" spans="1:7" x14ac:dyDescent="0.25">
      <c r="A75248">
        <v>228588</v>
      </c>
      <c r="B75248" s="2">
        <v>44376.855365695788</v>
      </c>
      <c r="C75248">
        <v>246542</v>
      </c>
      <c r="D75248">
        <v>88863</v>
      </c>
      <c r="E75248" t="str">
        <f>VLOOKUP(C75248,Подписчики!A:D,2,FALSE)</f>
        <v>UTC+2</v>
      </c>
      <c r="F75248" s="2">
        <f>VLOOKUP(C75248,Подписчики!A:D,4,FALSE)/24+B75248</f>
        <v>44376.938699029124</v>
      </c>
      <c r="G75248">
        <f t="shared" si="1175"/>
        <v>2</v>
      </c>
    </row>
    <row r="75249" spans="1:7" x14ac:dyDescent="0.25">
      <c r="A75249">
        <v>228592</v>
      </c>
      <c r="B75249" s="2">
        <v>44376.856579288025</v>
      </c>
      <c r="C75249">
        <v>27745</v>
      </c>
      <c r="D75249">
        <v>457369</v>
      </c>
      <c r="E75249" t="str">
        <f>VLOOKUP(C75249,Подписчики!A:D,2,FALSE)</f>
        <v>UTC+1</v>
      </c>
      <c r="F75249" s="2">
        <f>VLOOKUP(C75249,Подписчики!A:D,4,FALSE)/24+B75249</f>
        <v>44376.89824595469</v>
      </c>
      <c r="G75249">
        <f t="shared" si="1175"/>
        <v>2</v>
      </c>
    </row>
    <row r="75250" spans="1:7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t="str">
        <f>VLOOKUP(C75250,Подписчики!A:D,2,FALSE)</f>
        <v>UTC+1</v>
      </c>
      <c r="F75250" s="2">
        <f>VLOOKUP(C75250,Подписчики!A:D,4,FALSE)/24+B75250</f>
        <v>44376.89824595469</v>
      </c>
      <c r="G75250">
        <f t="shared" si="1175"/>
        <v>2</v>
      </c>
    </row>
    <row r="75251" spans="1:7" x14ac:dyDescent="0.25">
      <c r="A75251">
        <v>228596</v>
      </c>
      <c r="B75251" s="2">
        <v>44376.857388349512</v>
      </c>
      <c r="C75251">
        <v>41277</v>
      </c>
      <c r="D75251">
        <v>411922</v>
      </c>
      <c r="E75251" t="str">
        <f>VLOOKUP(C75251,Подписчики!A:D,2,FALSE)</f>
        <v>UTC+3</v>
      </c>
      <c r="F75251" s="2">
        <f>VLOOKUP(C75251,Подписчики!A:D,4,FALSE)/24+B75251</f>
        <v>44376.982388349512</v>
      </c>
      <c r="G75251">
        <f t="shared" si="1175"/>
        <v>2</v>
      </c>
    </row>
    <row r="75252" spans="1:7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t="str">
        <f>VLOOKUP(C75252,Подписчики!A:D,2,FALSE)</f>
        <v>UTC+0</v>
      </c>
      <c r="F75252" s="2">
        <f>VLOOKUP(C75252,Подписчики!A:D,4,FALSE)/24+B75252</f>
        <v>44376.857792880262</v>
      </c>
      <c r="G75252">
        <f t="shared" si="1175"/>
        <v>2</v>
      </c>
    </row>
    <row r="75253" spans="1:7" x14ac:dyDescent="0.25">
      <c r="A75253">
        <v>228599</v>
      </c>
      <c r="B75253" s="2">
        <v>44376.858197411006</v>
      </c>
      <c r="C75253">
        <v>47651</v>
      </c>
      <c r="D75253">
        <v>122902</v>
      </c>
      <c r="E75253" t="str">
        <f>VLOOKUP(C75253,Подписчики!A:D,2,FALSE)</f>
        <v>UTC+1</v>
      </c>
      <c r="F75253" s="2">
        <f>VLOOKUP(C75253,Подписчики!A:D,4,FALSE)/24+B75253</f>
        <v>44376.89986407767</v>
      </c>
      <c r="G75253">
        <f t="shared" si="1175"/>
        <v>2</v>
      </c>
    </row>
    <row r="75254" spans="1:7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t="str">
        <f>VLOOKUP(C75254,Подписчики!A:D,2,FALSE)</f>
        <v>UTC+1</v>
      </c>
      <c r="F75254" s="2">
        <f>VLOOKUP(C75254,Подписчики!A:D,4,FALSE)/24+B75254</f>
        <v>44376.89986407767</v>
      </c>
      <c r="G75254">
        <f t="shared" si="1175"/>
        <v>2</v>
      </c>
    </row>
    <row r="75255" spans="1:7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t="str">
        <f>VLOOKUP(C75255,Подписчики!A:D,2,FALSE)</f>
        <v>UTC+0</v>
      </c>
      <c r="F75255" s="2">
        <f>VLOOKUP(C75255,Подписчики!A:D,4,FALSE)/24+B75255</f>
        <v>44376.859411003235</v>
      </c>
      <c r="G75255">
        <f t="shared" si="1175"/>
        <v>2</v>
      </c>
    </row>
    <row r="75256" spans="1:7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t="str">
        <f>VLOOKUP(C75256,Подписчики!A:D,2,FALSE)</f>
        <v>UTC+2</v>
      </c>
      <c r="F75256" s="2">
        <f>VLOOKUP(C75256,Подписчики!A:D,4,FALSE)/24+B75256</f>
        <v>44376.943553398058</v>
      </c>
      <c r="G75256">
        <f t="shared" si="1175"/>
        <v>2</v>
      </c>
    </row>
    <row r="75257" spans="1:7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t="str">
        <f>VLOOKUP(C75257,Подписчики!A:D,2,FALSE)</f>
        <v>UTC-4</v>
      </c>
      <c r="F75257" s="2">
        <f>VLOOKUP(C75257,Подписчики!A:D,4,FALSE)/24+B75257</f>
        <v>44376.694362459544</v>
      </c>
      <c r="G75257">
        <f t="shared" si="1175"/>
        <v>2</v>
      </c>
    </row>
    <row r="75258" spans="1:7" x14ac:dyDescent="0.25">
      <c r="A75258">
        <v>228610</v>
      </c>
      <c r="B75258" s="2">
        <v>44376.861029126216</v>
      </c>
      <c r="C75258">
        <v>201034</v>
      </c>
      <c r="D75258">
        <v>82901</v>
      </c>
      <c r="E75258" t="str">
        <f>VLOOKUP(C75258,Подписчики!A:D,2,FALSE)</f>
        <v>UTC+4</v>
      </c>
      <c r="F75258" s="2">
        <f>VLOOKUP(C75258,Подписчики!A:D,4,FALSE)/24+B75258</f>
        <v>44377.02769579288</v>
      </c>
      <c r="G75258">
        <f t="shared" si="1175"/>
        <v>3</v>
      </c>
    </row>
    <row r="75259" spans="1:7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t="str">
        <f>VLOOKUP(C75259,Подписчики!A:D,2,FALSE)</f>
        <v>UTC+2</v>
      </c>
      <c r="F75259" s="2">
        <f>VLOOKUP(C75259,Подписчики!A:D,4,FALSE)/24+B75259</f>
        <v>44376.945</v>
      </c>
      <c r="G75259">
        <f t="shared" si="1175"/>
        <v>2</v>
      </c>
    </row>
    <row r="75260" spans="1:7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t="str">
        <f>VLOOKUP(C75260,Подписчики!A:D,2,FALSE)</f>
        <v>UTC+2</v>
      </c>
      <c r="F75260" s="2">
        <f>VLOOKUP(C75260,Подписчики!A:D,4,FALSE)/24+B75260</f>
        <v>44376.945171521038</v>
      </c>
      <c r="G75260">
        <f t="shared" si="1175"/>
        <v>2</v>
      </c>
    </row>
    <row r="75261" spans="1:7" x14ac:dyDescent="0.25">
      <c r="A75261">
        <v>228616</v>
      </c>
      <c r="B75261" s="2">
        <v>44376.862000000001</v>
      </c>
      <c r="C75261">
        <v>20075</v>
      </c>
      <c r="D75261">
        <v>118549</v>
      </c>
      <c r="E75261" t="str">
        <f>VLOOKUP(C75261,Подписчики!A:D,2,FALSE)</f>
        <v>UTC+3</v>
      </c>
      <c r="F75261" s="2">
        <f>VLOOKUP(C75261,Подписчики!A:D,4,FALSE)/24+B75261</f>
        <v>44376.987000000001</v>
      </c>
      <c r="G75261">
        <f t="shared" si="1175"/>
        <v>2</v>
      </c>
    </row>
    <row r="75262" spans="1:7" x14ac:dyDescent="0.25">
      <c r="A75262">
        <v>228618</v>
      </c>
      <c r="B75262" s="2">
        <v>44376.862666666668</v>
      </c>
      <c r="C75262">
        <v>25524</v>
      </c>
      <c r="D75262">
        <v>178411</v>
      </c>
      <c r="E75262" t="str">
        <f>VLOOKUP(C75262,Подписчики!A:D,2,FALSE)</f>
        <v>UTC+2</v>
      </c>
      <c r="F75262" s="2">
        <f>VLOOKUP(C75262,Подписчики!A:D,4,FALSE)/24+B75262</f>
        <v>44376.946000000004</v>
      </c>
      <c r="G75262">
        <f t="shared" si="1175"/>
        <v>2</v>
      </c>
    </row>
    <row r="75263" spans="1:7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t="str">
        <f>VLOOKUP(C75263,Подписчики!A:D,2,FALSE)</f>
        <v>UTC+1</v>
      </c>
      <c r="F75263" s="2">
        <f>VLOOKUP(C75263,Подписчики!A:D,4,FALSE)/24+B75263</f>
        <v>44376.906336569577</v>
      </c>
      <c r="G75263">
        <f t="shared" si="1175"/>
        <v>2</v>
      </c>
    </row>
    <row r="75264" spans="1:7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t="str">
        <f>VLOOKUP(C75264,Подписчики!A:D,2,FALSE)</f>
        <v>UTC+1</v>
      </c>
      <c r="F75264" s="2">
        <f>VLOOKUP(C75264,Подписчики!A:D,4,FALSE)/24+B75264</f>
        <v>44376.906336569577</v>
      </c>
      <c r="G75264">
        <f t="shared" si="1175"/>
        <v>2</v>
      </c>
    </row>
    <row r="75265" spans="1:7" x14ac:dyDescent="0.25">
      <c r="A75265">
        <v>228631</v>
      </c>
      <c r="B75265" s="2">
        <v>44376.865666666665</v>
      </c>
      <c r="C75265">
        <v>39589</v>
      </c>
      <c r="D75265">
        <v>250679</v>
      </c>
      <c r="E75265" t="str">
        <f>VLOOKUP(C75265,Подписчики!A:D,2,FALSE)</f>
        <v>UTC+5</v>
      </c>
      <c r="F75265" s="2">
        <f>VLOOKUP(C75265,Подписчики!A:D,4,FALSE)/24+B75265</f>
        <v>44377.074000000001</v>
      </c>
      <c r="G75265">
        <f t="shared" si="1175"/>
        <v>3</v>
      </c>
    </row>
    <row r="75266" spans="1:7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t="str">
        <f>VLOOKUP(C75266,Подписчики!A:D,2,FALSE)</f>
        <v>UTC+0</v>
      </c>
      <c r="F75266" s="2">
        <f>VLOOKUP(C75266,Подписчики!A:D,4,FALSE)/24+B75266</f>
        <v>44376.865883495142</v>
      </c>
      <c r="G75266">
        <f t="shared" si="1175"/>
        <v>2</v>
      </c>
    </row>
    <row r="75267" spans="1:7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t="str">
        <f>VLOOKUP(C75267,Подписчики!A:D,2,FALSE)</f>
        <v>UTC+0</v>
      </c>
      <c r="F75267" s="2">
        <f>VLOOKUP(C75267,Подписчики!A:D,4,FALSE)/24+B75267</f>
        <v>44376.865883495142</v>
      </c>
      <c r="G75267">
        <f t="shared" ref="G75267:G75330" si="1176">WEEKDAY(F75267,2)</f>
        <v>2</v>
      </c>
    </row>
    <row r="75268" spans="1:7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t="str">
        <f>VLOOKUP(C75268,Подписчики!A:D,2,FALSE)</f>
        <v>UTC+0</v>
      </c>
      <c r="F75268" s="2">
        <f>VLOOKUP(C75268,Подписчики!A:D,4,FALSE)/24+B75268</f>
        <v>44376.865883495142</v>
      </c>
      <c r="G75268">
        <f t="shared" si="1176"/>
        <v>2</v>
      </c>
    </row>
    <row r="75269" spans="1:7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t="str">
        <f>VLOOKUP(C75269,Подписчики!A:D,2,FALSE)</f>
        <v>UTC+1</v>
      </c>
      <c r="F75269" s="2">
        <f>VLOOKUP(C75269,Подписчики!A:D,4,FALSE)/24+B75269</f>
        <v>44376.907954692557</v>
      </c>
      <c r="G75269">
        <f t="shared" si="1176"/>
        <v>2</v>
      </c>
    </row>
    <row r="75270" spans="1:7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t="str">
        <f>VLOOKUP(C75270,Подписчики!A:D,2,FALSE)</f>
        <v>UTC+2</v>
      </c>
      <c r="F75270" s="2">
        <f>VLOOKUP(C75270,Подписчики!A:D,4,FALSE)/24+B75270</f>
        <v>44376.950025889964</v>
      </c>
      <c r="G75270">
        <f t="shared" si="1176"/>
        <v>2</v>
      </c>
    </row>
    <row r="75271" spans="1:7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t="str">
        <f>VLOOKUP(C75271,Подписчики!A:D,2,FALSE)</f>
        <v>UTC+3</v>
      </c>
      <c r="F75271" s="2">
        <f>VLOOKUP(C75271,Подписчики!A:D,4,FALSE)/24+B75271</f>
        <v>44376.992097087379</v>
      </c>
      <c r="G75271">
        <f t="shared" si="1176"/>
        <v>2</v>
      </c>
    </row>
    <row r="75272" spans="1:7" x14ac:dyDescent="0.25">
      <c r="A75272">
        <v>228648</v>
      </c>
      <c r="B75272" s="2">
        <v>44376.867906148873</v>
      </c>
      <c r="C75272">
        <v>266078</v>
      </c>
      <c r="D75272">
        <v>21407</v>
      </c>
      <c r="E75272" t="str">
        <f>VLOOKUP(C75272,Подписчики!A:D,2,FALSE)</f>
        <v>UTC+1</v>
      </c>
      <c r="F75272" s="2">
        <f>VLOOKUP(C75272,Подписчики!A:D,4,FALSE)/24+B75272</f>
        <v>44376.909572815537</v>
      </c>
      <c r="G75272">
        <f t="shared" si="1176"/>
        <v>2</v>
      </c>
    </row>
    <row r="75273" spans="1:7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t="str">
        <f>VLOOKUP(C75273,Подписчики!A:D,2,FALSE)</f>
        <v>UTC+1</v>
      </c>
      <c r="F75273" s="2">
        <f>VLOOKUP(C75273,Подписчики!A:D,4,FALSE)/24+B75273</f>
        <v>44376.909572815537</v>
      </c>
      <c r="G75273">
        <f t="shared" si="1176"/>
        <v>2</v>
      </c>
    </row>
    <row r="75274" spans="1:7" x14ac:dyDescent="0.25">
      <c r="A75274">
        <v>228654</v>
      </c>
      <c r="B75274" s="2">
        <v>44376.868310679609</v>
      </c>
      <c r="C75274">
        <v>58116</v>
      </c>
      <c r="D75274">
        <v>411922</v>
      </c>
      <c r="E75274" t="str">
        <f>VLOOKUP(C75274,Подписчики!A:D,2,FALSE)</f>
        <v>UTC+2</v>
      </c>
      <c r="F75274" s="2">
        <f>VLOOKUP(C75274,Подписчики!A:D,4,FALSE)/24+B75274</f>
        <v>44376.951644012945</v>
      </c>
      <c r="G75274">
        <f t="shared" si="1176"/>
        <v>2</v>
      </c>
    </row>
    <row r="75275" spans="1:7" x14ac:dyDescent="0.25">
      <c r="A75275">
        <v>228659</v>
      </c>
      <c r="B75275" s="2">
        <v>44376.868333333339</v>
      </c>
      <c r="C75275">
        <v>66441</v>
      </c>
      <c r="D75275">
        <v>397390</v>
      </c>
      <c r="E75275" t="str">
        <f>VLOOKUP(C75275,Подписчики!A:D,2,FALSE)</f>
        <v>UTC+1</v>
      </c>
      <c r="F75275" s="2">
        <f>VLOOKUP(C75275,Подписчики!A:D,4,FALSE)/24+B75275</f>
        <v>44376.91</v>
      </c>
      <c r="G75275">
        <f t="shared" si="1176"/>
        <v>2</v>
      </c>
    </row>
    <row r="75276" spans="1:7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t="str">
        <f>VLOOKUP(C75276,Подписчики!A:D,2,FALSE)</f>
        <v>UTC-4</v>
      </c>
      <c r="F75276" s="2">
        <f>VLOOKUP(C75276,Подписчики!A:D,4,FALSE)/24+B75276</f>
        <v>44376.702453074431</v>
      </c>
      <c r="G75276">
        <f t="shared" si="1176"/>
        <v>2</v>
      </c>
    </row>
    <row r="75277" spans="1:7" x14ac:dyDescent="0.25">
      <c r="A75277">
        <v>228662</v>
      </c>
      <c r="B75277" s="2">
        <v>44376.869524271846</v>
      </c>
      <c r="C75277">
        <v>34576</v>
      </c>
      <c r="D75277">
        <v>118549</v>
      </c>
      <c r="E75277" t="str">
        <f>VLOOKUP(C75277,Подписчики!A:D,2,FALSE)</f>
        <v>UTC+1</v>
      </c>
      <c r="F75277" s="2">
        <f>VLOOKUP(C75277,Подписчики!A:D,4,FALSE)/24+B75277</f>
        <v>44376.91119093851</v>
      </c>
      <c r="G75277">
        <f t="shared" si="1176"/>
        <v>2</v>
      </c>
    </row>
    <row r="75278" spans="1:7" x14ac:dyDescent="0.25">
      <c r="A75278">
        <v>228667</v>
      </c>
      <c r="B75278" s="2">
        <v>44376.870666666662</v>
      </c>
      <c r="C75278">
        <v>67310</v>
      </c>
      <c r="D75278">
        <v>118549</v>
      </c>
      <c r="E75278" t="str">
        <f>VLOOKUP(C75278,Подписчики!A:D,2,FALSE)</f>
        <v>UTC+2</v>
      </c>
      <c r="F75278" s="2">
        <f>VLOOKUP(C75278,Подписчики!A:D,4,FALSE)/24+B75278</f>
        <v>44376.953999999998</v>
      </c>
      <c r="G75278">
        <f t="shared" si="1176"/>
        <v>2</v>
      </c>
    </row>
    <row r="75279" spans="1:7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t="str">
        <f>VLOOKUP(C75279,Подписчики!A:D,2,FALSE)</f>
        <v>UTC+2</v>
      </c>
      <c r="F75279" s="2">
        <f>VLOOKUP(C75279,Подписчики!A:D,4,FALSE)/24+B75279</f>
        <v>44376.953999999998</v>
      </c>
      <c r="G75279">
        <f t="shared" si="1176"/>
        <v>2</v>
      </c>
    </row>
    <row r="75280" spans="1:7" x14ac:dyDescent="0.25">
      <c r="A75280">
        <v>228672</v>
      </c>
      <c r="B75280" s="2">
        <v>44376.871142394826</v>
      </c>
      <c r="C75280">
        <v>25012</v>
      </c>
      <c r="D75280">
        <v>411922</v>
      </c>
      <c r="E75280" t="str">
        <f>VLOOKUP(C75280,Подписчики!A:D,2,FALSE)</f>
        <v>UTC+1</v>
      </c>
      <c r="F75280" s="2">
        <f>VLOOKUP(C75280,Подписчики!A:D,4,FALSE)/24+B75280</f>
        <v>44376.91280906149</v>
      </c>
      <c r="G75280">
        <f t="shared" si="1176"/>
        <v>2</v>
      </c>
    </row>
    <row r="75281" spans="1:7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t="str">
        <f>VLOOKUP(C75281,Подписчики!A:D,2,FALSE)</f>
        <v>UTC+1</v>
      </c>
      <c r="F75281" s="2">
        <f>VLOOKUP(C75281,Подписчики!A:D,4,FALSE)/24+B75281</f>
        <v>44376.91280906149</v>
      </c>
      <c r="G75281">
        <f t="shared" si="1176"/>
        <v>2</v>
      </c>
    </row>
    <row r="75282" spans="1:7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t="str">
        <f>VLOOKUP(C75282,Подписчики!A:D,2,FALSE)</f>
        <v>UTC-1</v>
      </c>
      <c r="F75282" s="2">
        <f>VLOOKUP(C75282,Подписчики!A:D,4,FALSE)/24+B75282</f>
        <v>44376.830284789641</v>
      </c>
      <c r="G75282">
        <f t="shared" si="1176"/>
        <v>2</v>
      </c>
    </row>
    <row r="75283" spans="1:7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t="str">
        <f>VLOOKUP(C75283,Подписчики!A:D,2,FALSE)</f>
        <v>UTC+3</v>
      </c>
      <c r="F75283" s="2">
        <f>VLOOKUP(C75283,Подписчики!A:D,4,FALSE)/24+B75283</f>
        <v>44376.996951456313</v>
      </c>
      <c r="G75283">
        <f t="shared" si="1176"/>
        <v>2</v>
      </c>
    </row>
    <row r="75284" spans="1:7" x14ac:dyDescent="0.25">
      <c r="A75284">
        <v>228683</v>
      </c>
      <c r="B75284" s="2">
        <v>44376.872760517799</v>
      </c>
      <c r="C75284">
        <v>13536</v>
      </c>
      <c r="D75284">
        <v>196571</v>
      </c>
      <c r="E75284" t="str">
        <f>VLOOKUP(C75284,Подписчики!A:D,2,FALSE)</f>
        <v>UTC-3</v>
      </c>
      <c r="F75284" s="2">
        <f>VLOOKUP(C75284,Подписчики!A:D,4,FALSE)/24+B75284</f>
        <v>44376.747760517799</v>
      </c>
      <c r="G75284">
        <f t="shared" si="1176"/>
        <v>2</v>
      </c>
    </row>
    <row r="75285" spans="1:7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t="str">
        <f>VLOOKUP(C75285,Подписчики!A:D,2,FALSE)</f>
        <v>UTC+0</v>
      </c>
      <c r="F75285" s="2">
        <f>VLOOKUP(C75285,Подписчики!A:D,4,FALSE)/24+B75285</f>
        <v>44376.873974110029</v>
      </c>
      <c r="G75285">
        <f t="shared" si="1176"/>
        <v>2</v>
      </c>
    </row>
    <row r="75286" spans="1:7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t="str">
        <f>VLOOKUP(C75286,Подписчики!A:D,2,FALSE)</f>
        <v>UTC+2</v>
      </c>
      <c r="F75286" s="2">
        <f>VLOOKUP(C75286,Подписчики!A:D,4,FALSE)/24+B75286</f>
        <v>44376.958116504851</v>
      </c>
      <c r="G75286">
        <f t="shared" si="1176"/>
        <v>2</v>
      </c>
    </row>
    <row r="75287" spans="1:7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t="str">
        <f>VLOOKUP(C75287,Подписчики!A:D,2,FALSE)</f>
        <v>UTC+2</v>
      </c>
      <c r="F75287" s="2">
        <f>VLOOKUP(C75287,Подписчики!A:D,4,FALSE)/24+B75287</f>
        <v>44376.959000000003</v>
      </c>
      <c r="G75287">
        <f t="shared" si="1176"/>
        <v>2</v>
      </c>
    </row>
    <row r="75288" spans="1:7" x14ac:dyDescent="0.25">
      <c r="A75288">
        <v>228695</v>
      </c>
      <c r="B75288" s="2">
        <v>44376.87599676376</v>
      </c>
      <c r="C75288">
        <v>19313</v>
      </c>
      <c r="D75288">
        <v>367087</v>
      </c>
      <c r="E75288" t="str">
        <f>VLOOKUP(C75288,Подписчики!A:D,2,FALSE)</f>
        <v>UTC+1</v>
      </c>
      <c r="F75288" s="2">
        <f>VLOOKUP(C75288,Подписчики!A:D,4,FALSE)/24+B75288</f>
        <v>44376.917663430424</v>
      </c>
      <c r="G75288">
        <f t="shared" si="1176"/>
        <v>2</v>
      </c>
    </row>
    <row r="75289" spans="1:7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t="str">
        <f>VLOOKUP(C75289,Подписчики!A:D,2,FALSE)</f>
        <v>UTC-4</v>
      </c>
      <c r="F75289" s="2">
        <f>VLOOKUP(C75289,Подписчики!A:D,4,FALSE)/24+B75289</f>
        <v>44376.710543689318</v>
      </c>
      <c r="G75289">
        <f t="shared" si="1176"/>
        <v>2</v>
      </c>
    </row>
    <row r="75290" spans="1:7" x14ac:dyDescent="0.25">
      <c r="A75290">
        <v>228699</v>
      </c>
      <c r="B75290" s="2">
        <v>44376.877614886733</v>
      </c>
      <c r="C75290">
        <v>54798</v>
      </c>
      <c r="D75290">
        <v>439981</v>
      </c>
      <c r="E75290" t="str">
        <f>VLOOKUP(C75290,Подписчики!A:D,2,FALSE)</f>
        <v>UTC+1</v>
      </c>
      <c r="F75290" s="2">
        <f>VLOOKUP(C75290,Подписчики!A:D,4,FALSE)/24+B75290</f>
        <v>44376.919281553397</v>
      </c>
      <c r="G75290">
        <f t="shared" si="1176"/>
        <v>2</v>
      </c>
    </row>
    <row r="75291" spans="1:7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t="str">
        <f>VLOOKUP(C75291,Подписчики!A:D,2,FALSE)</f>
        <v>UTC+1</v>
      </c>
      <c r="F75291" s="2">
        <f>VLOOKUP(C75291,Подписчики!A:D,4,FALSE)/24+B75291</f>
        <v>44376.919281553397</v>
      </c>
      <c r="G75291">
        <f t="shared" si="1176"/>
        <v>2</v>
      </c>
    </row>
    <row r="75292" spans="1:7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t="str">
        <f>VLOOKUP(C75292,Подписчики!A:D,2,FALSE)</f>
        <v>UTC+0</v>
      </c>
      <c r="F75292" s="2">
        <f>VLOOKUP(C75292,Подписчики!A:D,4,FALSE)/24+B75292</f>
        <v>44376.878828478963</v>
      </c>
      <c r="G75292">
        <f t="shared" si="1176"/>
        <v>2</v>
      </c>
    </row>
    <row r="75293" spans="1:7" x14ac:dyDescent="0.25">
      <c r="A75293">
        <v>228706</v>
      </c>
      <c r="B75293" s="2">
        <v>44376.879637540449</v>
      </c>
      <c r="C75293">
        <v>32545</v>
      </c>
      <c r="D75293">
        <v>439981</v>
      </c>
      <c r="E75293" t="str">
        <f>VLOOKUP(C75293,Подписчики!A:D,2,FALSE)</f>
        <v>UTC+2</v>
      </c>
      <c r="F75293" s="2">
        <f>VLOOKUP(C75293,Подписчики!A:D,4,FALSE)/24+B75293</f>
        <v>44376.962970873785</v>
      </c>
      <c r="G75293">
        <f t="shared" si="1176"/>
        <v>2</v>
      </c>
    </row>
    <row r="75294" spans="1:7" x14ac:dyDescent="0.25">
      <c r="A75294">
        <v>228708</v>
      </c>
      <c r="B75294" s="2">
        <v>44376.880446601943</v>
      </c>
      <c r="C75294">
        <v>53220</v>
      </c>
      <c r="D75294">
        <v>394819</v>
      </c>
      <c r="E75294" t="str">
        <f>VLOOKUP(C75294,Подписчики!A:D,2,FALSE)</f>
        <v>UTC+0</v>
      </c>
      <c r="F75294" s="2">
        <f>VLOOKUP(C75294,Подписчики!A:D,4,FALSE)/24+B75294</f>
        <v>44376.880446601943</v>
      </c>
      <c r="G75294">
        <f t="shared" si="1176"/>
        <v>2</v>
      </c>
    </row>
    <row r="75295" spans="1:7" x14ac:dyDescent="0.25">
      <c r="A75295">
        <v>228709</v>
      </c>
      <c r="B75295" s="2">
        <v>44376.880851132686</v>
      </c>
      <c r="C75295">
        <v>297684</v>
      </c>
      <c r="D75295">
        <v>5151</v>
      </c>
      <c r="E75295" t="str">
        <f>VLOOKUP(C75295,Подписчики!A:D,2,FALSE)</f>
        <v>UTC+1</v>
      </c>
      <c r="F75295" s="2">
        <f>VLOOKUP(C75295,Подписчики!A:D,4,FALSE)/24+B75295</f>
        <v>44376.92251779935</v>
      </c>
      <c r="G75295">
        <f t="shared" si="1176"/>
        <v>2</v>
      </c>
    </row>
    <row r="75296" spans="1:7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t="str">
        <f>VLOOKUP(C75296,Подписчики!A:D,2,FALSE)</f>
        <v>UTC+3</v>
      </c>
      <c r="F75296" s="2">
        <f>VLOOKUP(C75296,Подписчики!A:D,4,FALSE)/24+B75296</f>
        <v>44377.006660194173</v>
      </c>
      <c r="G75296">
        <f t="shared" si="1176"/>
        <v>3</v>
      </c>
    </row>
    <row r="75297" spans="1:7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t="str">
        <f>VLOOKUP(C75297,Подписчики!A:D,2,FALSE)</f>
        <v>UTC+3</v>
      </c>
      <c r="F75297" s="2">
        <f>VLOOKUP(C75297,Подписчики!A:D,4,FALSE)/24+B75297</f>
        <v>44377.006660194173</v>
      </c>
      <c r="G75297">
        <f t="shared" si="1176"/>
        <v>3</v>
      </c>
    </row>
    <row r="75298" spans="1:7" x14ac:dyDescent="0.25">
      <c r="A75298">
        <v>228715</v>
      </c>
      <c r="B75298" s="2">
        <v>44376.882064724916</v>
      </c>
      <c r="C75298">
        <v>25391</v>
      </c>
      <c r="D75298">
        <v>313585</v>
      </c>
      <c r="E75298" t="str">
        <f>VLOOKUP(C75298,Подписчики!A:D,2,FALSE)</f>
        <v>UTC-4</v>
      </c>
      <c r="F75298" s="2">
        <f>VLOOKUP(C75298,Подписчики!A:D,4,FALSE)/24+B75298</f>
        <v>44376.715398058252</v>
      </c>
      <c r="G75298">
        <f t="shared" si="1176"/>
        <v>2</v>
      </c>
    </row>
    <row r="75299" spans="1:7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t="str">
        <f>VLOOKUP(C75299,Подписчики!A:D,2,FALSE)</f>
        <v>UTC+0</v>
      </c>
      <c r="F75299" s="2">
        <f>VLOOKUP(C75299,Подписчики!A:D,4,FALSE)/24+B75299</f>
        <v>44376.882064724916</v>
      </c>
      <c r="G75299">
        <f t="shared" si="1176"/>
        <v>2</v>
      </c>
    </row>
    <row r="75300" spans="1:7" x14ac:dyDescent="0.25">
      <c r="A75300">
        <v>228718</v>
      </c>
      <c r="B75300" s="2">
        <v>44376.883278317153</v>
      </c>
      <c r="C75300">
        <v>172356</v>
      </c>
      <c r="D75300">
        <v>34712</v>
      </c>
      <c r="E75300" t="str">
        <f>VLOOKUP(C75300,Подписчики!A:D,2,FALSE)</f>
        <v>UTC+3</v>
      </c>
      <c r="F75300" s="2">
        <f>VLOOKUP(C75300,Подписчики!A:D,4,FALSE)/24+B75300</f>
        <v>44377.008278317153</v>
      </c>
      <c r="G75300">
        <f t="shared" si="1176"/>
        <v>3</v>
      </c>
    </row>
    <row r="75301" spans="1:7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t="str">
        <f>VLOOKUP(C75301,Подписчики!A:D,2,FALSE)</f>
        <v>UTC+1</v>
      </c>
      <c r="F75301" s="2">
        <f>VLOOKUP(C75301,Подписчики!A:D,4,FALSE)/24+B75301</f>
        <v>44376.925754045311</v>
      </c>
      <c r="G75301">
        <f t="shared" si="1176"/>
        <v>2</v>
      </c>
    </row>
    <row r="75302" spans="1:7" x14ac:dyDescent="0.25">
      <c r="A75302">
        <v>228728</v>
      </c>
      <c r="B75302" s="2">
        <v>44376.884491909383</v>
      </c>
      <c r="C75302">
        <v>22993</v>
      </c>
      <c r="D75302">
        <v>411922</v>
      </c>
      <c r="E75302" t="str">
        <f>VLOOKUP(C75302,Подписчики!A:D,2,FALSE)</f>
        <v>UTC+2</v>
      </c>
      <c r="F75302" s="2">
        <f>VLOOKUP(C75302,Подписчики!A:D,4,FALSE)/24+B75302</f>
        <v>44376.967825242718</v>
      </c>
      <c r="G75302">
        <f t="shared" si="1176"/>
        <v>2</v>
      </c>
    </row>
    <row r="75303" spans="1:7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t="str">
        <f>VLOOKUP(C75303,Подписчики!A:D,2,FALSE)</f>
        <v>UTC+2</v>
      </c>
      <c r="F75303" s="2">
        <f>VLOOKUP(C75303,Подписчики!A:D,4,FALSE)/24+B75303</f>
        <v>44376.968000000001</v>
      </c>
      <c r="G75303">
        <f t="shared" si="1176"/>
        <v>2</v>
      </c>
    </row>
    <row r="75304" spans="1:7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t="str">
        <f>VLOOKUP(C75304,Подписчики!A:D,2,FALSE)</f>
        <v>UTC-5</v>
      </c>
      <c r="F75304" s="2">
        <f>VLOOKUP(C75304,Подписчики!A:D,4,FALSE)/24+B75304</f>
        <v>44376.676563106797</v>
      </c>
      <c r="G75304">
        <f t="shared" si="1176"/>
        <v>2</v>
      </c>
    </row>
    <row r="75305" spans="1:7" x14ac:dyDescent="0.25">
      <c r="A75305">
        <v>228734</v>
      </c>
      <c r="B75305" s="2">
        <v>44376.886919093849</v>
      </c>
      <c r="C75305">
        <v>77554</v>
      </c>
      <c r="D75305">
        <v>411922</v>
      </c>
      <c r="E75305" t="str">
        <f>VLOOKUP(C75305,Подписчики!A:D,2,FALSE)</f>
        <v>UTC+0</v>
      </c>
      <c r="F75305" s="2">
        <f>VLOOKUP(C75305,Подписчики!A:D,4,FALSE)/24+B75305</f>
        <v>44376.886919093849</v>
      </c>
      <c r="G75305">
        <f t="shared" si="1176"/>
        <v>2</v>
      </c>
    </row>
    <row r="75306" spans="1:7" x14ac:dyDescent="0.25">
      <c r="A75306">
        <v>228736</v>
      </c>
      <c r="B75306" s="2">
        <v>44376.8873236246</v>
      </c>
      <c r="C75306">
        <v>193480</v>
      </c>
      <c r="D75306">
        <v>363403</v>
      </c>
      <c r="E75306" t="str">
        <f>VLOOKUP(C75306,Подписчики!A:D,2,FALSE)</f>
        <v>UTC+1</v>
      </c>
      <c r="F75306" s="2">
        <f>VLOOKUP(C75306,Подписчики!A:D,4,FALSE)/24+B75306</f>
        <v>44376.928990291264</v>
      </c>
      <c r="G75306">
        <f t="shared" si="1176"/>
        <v>2</v>
      </c>
    </row>
    <row r="75307" spans="1:7" x14ac:dyDescent="0.25">
      <c r="A75307">
        <v>228740</v>
      </c>
      <c r="B75307" s="2">
        <v>44376.8873236246</v>
      </c>
      <c r="C75307">
        <v>314066</v>
      </c>
      <c r="D75307">
        <v>347393</v>
      </c>
      <c r="E75307" t="str">
        <f>VLOOKUP(C75307,Подписчики!A:D,2,FALSE)</f>
        <v>UTC+1</v>
      </c>
      <c r="F75307" s="2">
        <f>VLOOKUP(C75307,Подписчики!A:D,4,FALSE)/24+B75307</f>
        <v>44376.928990291264</v>
      </c>
      <c r="G75307">
        <f t="shared" si="1176"/>
        <v>2</v>
      </c>
    </row>
    <row r="75308" spans="1:7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t="str">
        <f>VLOOKUP(C75308,Подписчики!A:D,2,FALSE)</f>
        <v>UTC+1</v>
      </c>
      <c r="F75308" s="2">
        <f>VLOOKUP(C75308,Подписчики!A:D,4,FALSE)/24+B75308</f>
        <v>44376.930608414237</v>
      </c>
      <c r="G75308">
        <f t="shared" si="1176"/>
        <v>2</v>
      </c>
    </row>
    <row r="75309" spans="1:7" x14ac:dyDescent="0.25">
      <c r="A75309">
        <v>228746</v>
      </c>
      <c r="B75309" s="2">
        <v>44376.890155339803</v>
      </c>
      <c r="C75309">
        <v>76160</v>
      </c>
      <c r="D75309">
        <v>474478</v>
      </c>
      <c r="E75309" t="str">
        <f>VLOOKUP(C75309,Подписчики!A:D,2,FALSE)</f>
        <v>UTC+0</v>
      </c>
      <c r="F75309" s="2">
        <f>VLOOKUP(C75309,Подписчики!A:D,4,FALSE)/24+B75309</f>
        <v>44376.890155339803</v>
      </c>
      <c r="G75309">
        <f t="shared" si="1176"/>
        <v>2</v>
      </c>
    </row>
    <row r="75310" spans="1:7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t="str">
        <f>VLOOKUP(C75310,Подписчики!A:D,2,FALSE)</f>
        <v>UTC+2</v>
      </c>
      <c r="F75310" s="2">
        <f>VLOOKUP(C75310,Подписчики!A:D,4,FALSE)/24+B75310</f>
        <v>44376.974297734625</v>
      </c>
      <c r="G75310">
        <f t="shared" si="1176"/>
        <v>2</v>
      </c>
    </row>
    <row r="75311" spans="1:7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t="str">
        <f>VLOOKUP(C75311,Подписчики!A:D,2,FALSE)</f>
        <v>UTC+2</v>
      </c>
      <c r="F75311" s="2">
        <f>VLOOKUP(C75311,Подписчики!A:D,4,FALSE)/24+B75311</f>
        <v>44376.974297734625</v>
      </c>
      <c r="G75311">
        <f t="shared" si="1176"/>
        <v>2</v>
      </c>
    </row>
    <row r="75312" spans="1:7" x14ac:dyDescent="0.25">
      <c r="A75312">
        <v>228752</v>
      </c>
      <c r="B75312" s="2">
        <v>44376.892177993534</v>
      </c>
      <c r="C75312">
        <v>4782</v>
      </c>
      <c r="D75312">
        <v>125006</v>
      </c>
      <c r="E75312" t="str">
        <f>VLOOKUP(C75312,Подписчики!A:D,2,FALSE)</f>
        <v>UTC+1</v>
      </c>
      <c r="F75312" s="2">
        <f>VLOOKUP(C75312,Подписчики!A:D,4,FALSE)/24+B75312</f>
        <v>44376.933844660198</v>
      </c>
      <c r="G75312">
        <f t="shared" si="1176"/>
        <v>2</v>
      </c>
    </row>
    <row r="75313" spans="1:7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t="str">
        <f>VLOOKUP(C75313,Подписчики!A:D,2,FALSE)</f>
        <v>UTC+1</v>
      </c>
      <c r="F75313" s="2">
        <f>VLOOKUP(C75313,Подписчики!A:D,4,FALSE)/24+B75313</f>
        <v>44376.933844660198</v>
      </c>
      <c r="G75313">
        <f t="shared" si="1176"/>
        <v>2</v>
      </c>
    </row>
    <row r="75314" spans="1:7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t="str">
        <f>VLOOKUP(C75314,Подписчики!A:D,2,FALSE)</f>
        <v>UTC+1</v>
      </c>
      <c r="F75314" s="2">
        <f>VLOOKUP(C75314,Подписчики!A:D,4,FALSE)/24+B75314</f>
        <v>44376.933844660198</v>
      </c>
      <c r="G75314">
        <f t="shared" si="1176"/>
        <v>2</v>
      </c>
    </row>
    <row r="75315" spans="1:7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t="str">
        <f>VLOOKUP(C75315,Подписчики!A:D,2,FALSE)</f>
        <v>UTC+1</v>
      </c>
      <c r="F75315" s="2">
        <f>VLOOKUP(C75315,Подписчики!A:D,4,FALSE)/24+B75315</f>
        <v>44376.934000000001</v>
      </c>
      <c r="G75315">
        <f t="shared" si="1176"/>
        <v>2</v>
      </c>
    </row>
    <row r="75316" spans="1:7" x14ac:dyDescent="0.25">
      <c r="A75316">
        <v>228767</v>
      </c>
      <c r="B75316" s="2">
        <v>44376.89258252427</v>
      </c>
      <c r="C75316">
        <v>99502</v>
      </c>
      <c r="D75316">
        <v>250679</v>
      </c>
      <c r="E75316" t="str">
        <f>VLOOKUP(C75316,Подписчики!A:D,2,FALSE)</f>
        <v>UTC+2</v>
      </c>
      <c r="F75316" s="2">
        <f>VLOOKUP(C75316,Подписчики!A:D,4,FALSE)/24+B75316</f>
        <v>44376.975915857605</v>
      </c>
      <c r="G75316">
        <f t="shared" si="1176"/>
        <v>2</v>
      </c>
    </row>
    <row r="75317" spans="1:7" x14ac:dyDescent="0.25">
      <c r="A75317">
        <v>228772</v>
      </c>
      <c r="B75317" s="2">
        <v>44376.893796116507</v>
      </c>
      <c r="C75317">
        <v>15465</v>
      </c>
      <c r="D75317">
        <v>200351</v>
      </c>
      <c r="E75317" t="str">
        <f>VLOOKUP(C75317,Подписчики!A:D,2,FALSE)</f>
        <v>UTC+1</v>
      </c>
      <c r="F75317" s="2">
        <f>VLOOKUP(C75317,Подписчики!A:D,4,FALSE)/24+B75317</f>
        <v>44376.935462783171</v>
      </c>
      <c r="G75317">
        <f t="shared" si="1176"/>
        <v>2</v>
      </c>
    </row>
    <row r="75318" spans="1:7" x14ac:dyDescent="0.25">
      <c r="A75318">
        <v>228776</v>
      </c>
      <c r="B75318" s="2">
        <v>44376.893796116507</v>
      </c>
      <c r="C75318">
        <v>77201</v>
      </c>
      <c r="D75318">
        <v>229531</v>
      </c>
      <c r="E75318" t="str">
        <f>VLOOKUP(C75318,Подписчики!A:D,2,FALSE)</f>
        <v>UTC+1</v>
      </c>
      <c r="F75318" s="2">
        <f>VLOOKUP(C75318,Подписчики!A:D,4,FALSE)/24+B75318</f>
        <v>44376.935462783171</v>
      </c>
      <c r="G75318">
        <f t="shared" si="1176"/>
        <v>2</v>
      </c>
    </row>
    <row r="75319" spans="1:7" x14ac:dyDescent="0.25">
      <c r="A75319">
        <v>228777</v>
      </c>
      <c r="B75319" s="2">
        <v>44376.895009708736</v>
      </c>
      <c r="C75319">
        <v>4976</v>
      </c>
      <c r="D75319">
        <v>275041</v>
      </c>
      <c r="E75319" t="str">
        <f>VLOOKUP(C75319,Подписчики!A:D,2,FALSE)</f>
        <v>UTC+0</v>
      </c>
      <c r="F75319" s="2">
        <f>VLOOKUP(C75319,Подписчики!A:D,4,FALSE)/24+B75319</f>
        <v>44376.895009708736</v>
      </c>
      <c r="G75319">
        <f t="shared" si="1176"/>
        <v>2</v>
      </c>
    </row>
    <row r="75320" spans="1:7" x14ac:dyDescent="0.25">
      <c r="A75320">
        <v>228778</v>
      </c>
      <c r="B75320" s="2">
        <v>44376.895009708736</v>
      </c>
      <c r="C75320">
        <v>64095</v>
      </c>
      <c r="D75320">
        <v>330333</v>
      </c>
      <c r="E75320" t="str">
        <f>VLOOKUP(C75320,Подписчики!A:D,2,FALSE)</f>
        <v>UTC+0</v>
      </c>
      <c r="F75320" s="2">
        <f>VLOOKUP(C75320,Подписчики!A:D,4,FALSE)/24+B75320</f>
        <v>44376.895009708736</v>
      </c>
      <c r="G75320">
        <f t="shared" si="1176"/>
        <v>2</v>
      </c>
    </row>
    <row r="75321" spans="1:7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t="str">
        <f>VLOOKUP(C75321,Подписчики!A:D,2,FALSE)</f>
        <v>UTC+0</v>
      </c>
      <c r="F75321" s="2">
        <f>VLOOKUP(C75321,Подписчики!A:D,4,FALSE)/24+B75321</f>
        <v>44376.895009708736</v>
      </c>
      <c r="G75321">
        <f t="shared" si="1176"/>
        <v>2</v>
      </c>
    </row>
    <row r="75322" spans="1:7" x14ac:dyDescent="0.25">
      <c r="A75322">
        <v>228787</v>
      </c>
      <c r="B75322" s="2">
        <v>44376.895333333334</v>
      </c>
      <c r="C75322">
        <v>200410</v>
      </c>
      <c r="D75322">
        <v>82901</v>
      </c>
      <c r="E75322" t="str">
        <f>VLOOKUP(C75322,Подписчики!A:D,2,FALSE)</f>
        <v>UTC+7</v>
      </c>
      <c r="F75322" s="2">
        <f>VLOOKUP(C75322,Подписчики!A:D,4,FALSE)/24+B75322</f>
        <v>44377.186999999998</v>
      </c>
      <c r="G75322">
        <f t="shared" si="1176"/>
        <v>3</v>
      </c>
    </row>
    <row r="75323" spans="1:7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t="str">
        <f>VLOOKUP(C75323,Подписчики!A:D,2,FALSE)</f>
        <v>UTC+1</v>
      </c>
      <c r="F75323" s="2">
        <f>VLOOKUP(C75323,Подписчики!A:D,4,FALSE)/24+B75323</f>
        <v>44376.937080906151</v>
      </c>
      <c r="G75323">
        <f t="shared" si="1176"/>
        <v>2</v>
      </c>
    </row>
    <row r="75324" spans="1:7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t="str">
        <f>VLOOKUP(C75324,Подписчики!A:D,2,FALSE)</f>
        <v>UTC+2</v>
      </c>
      <c r="F75324" s="2">
        <f>VLOOKUP(C75324,Подписчики!A:D,4,FALSE)/24+B75324</f>
        <v>44376.979152103559</v>
      </c>
      <c r="G75324">
        <f t="shared" si="1176"/>
        <v>2</v>
      </c>
    </row>
    <row r="75325" spans="1:7" x14ac:dyDescent="0.25">
      <c r="A75325">
        <v>228797</v>
      </c>
      <c r="B75325" s="2">
        <v>44376.89703236246</v>
      </c>
      <c r="C75325">
        <v>97352</v>
      </c>
      <c r="D75325">
        <v>206264</v>
      </c>
      <c r="E75325" t="str">
        <f>VLOOKUP(C75325,Подписчики!A:D,2,FALSE)</f>
        <v>UTC-3</v>
      </c>
      <c r="F75325" s="2">
        <f>VLOOKUP(C75325,Подписчики!A:D,4,FALSE)/24+B75325</f>
        <v>44376.77203236246</v>
      </c>
      <c r="G75325">
        <f t="shared" si="1176"/>
        <v>2</v>
      </c>
    </row>
    <row r="75326" spans="1:7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t="str">
        <f>VLOOKUP(C75326,Подписчики!A:D,2,FALSE)</f>
        <v>UTC-1</v>
      </c>
      <c r="F75326" s="2">
        <f>VLOOKUP(C75326,Подписчики!A:D,4,FALSE)/24+B75326</f>
        <v>44376.857792880262</v>
      </c>
      <c r="G75326">
        <f t="shared" si="1176"/>
        <v>2</v>
      </c>
    </row>
    <row r="75327" spans="1:7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t="str">
        <f>VLOOKUP(C75327,Подписчики!A:D,2,FALSE)</f>
        <v>UTC+1</v>
      </c>
      <c r="F75327" s="2">
        <f>VLOOKUP(C75327,Подписчики!A:D,4,FALSE)/24+B75327</f>
        <v>44376.941935275077</v>
      </c>
      <c r="G75327">
        <f t="shared" si="1176"/>
        <v>2</v>
      </c>
    </row>
    <row r="75328" spans="1:7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t="str">
        <f>VLOOKUP(C75328,Подписчики!A:D,2,FALSE)</f>
        <v>UTC+0</v>
      </c>
      <c r="F75328" s="2">
        <f>VLOOKUP(C75328,Подписчики!A:D,4,FALSE)/24+B75328</f>
        <v>44376.903100323623</v>
      </c>
      <c r="G75328">
        <f t="shared" si="1176"/>
        <v>2</v>
      </c>
    </row>
    <row r="75329" spans="1:7" x14ac:dyDescent="0.25">
      <c r="A75329">
        <v>228811</v>
      </c>
      <c r="B75329" s="2">
        <v>44376.903504854374</v>
      </c>
      <c r="C75329">
        <v>141734</v>
      </c>
      <c r="D75329">
        <v>6475</v>
      </c>
      <c r="E75329" t="str">
        <f>VLOOKUP(C75329,Подписчики!A:D,2,FALSE)</f>
        <v>UTC+1</v>
      </c>
      <c r="F75329" s="2">
        <f>VLOOKUP(C75329,Подписчики!A:D,4,FALSE)/24+B75329</f>
        <v>44376.945171521038</v>
      </c>
      <c r="G75329">
        <f t="shared" si="1176"/>
        <v>2</v>
      </c>
    </row>
    <row r="75330" spans="1:7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t="str">
        <f>VLOOKUP(C75330,Подписчики!A:D,2,FALSE)</f>
        <v>UTC+0</v>
      </c>
      <c r="F75330" s="2">
        <f>VLOOKUP(C75330,Подписчики!A:D,4,FALSE)/24+B75330</f>
        <v>44376.906336569577</v>
      </c>
      <c r="G75330">
        <f t="shared" si="1176"/>
        <v>2</v>
      </c>
    </row>
    <row r="75331" spans="1:7" x14ac:dyDescent="0.25">
      <c r="A75331">
        <v>228814</v>
      </c>
      <c r="B75331" s="2">
        <v>44376.906741100327</v>
      </c>
      <c r="C75331">
        <v>89255</v>
      </c>
      <c r="D75331">
        <v>155428</v>
      </c>
      <c r="E75331" t="str">
        <f>VLOOKUP(C75331,Подписчики!A:D,2,FALSE)</f>
        <v>UTC+1</v>
      </c>
      <c r="F75331" s="2">
        <f>VLOOKUP(C75331,Подписчики!A:D,4,FALSE)/24+B75331</f>
        <v>44376.948407766991</v>
      </c>
      <c r="G75331">
        <f t="shared" ref="G75331:G75394" si="1177">WEEKDAY(F75331,2)</f>
        <v>2</v>
      </c>
    </row>
    <row r="75332" spans="1:7" x14ac:dyDescent="0.25">
      <c r="A75332">
        <v>228819</v>
      </c>
      <c r="B75332" s="2">
        <v>44376.9083592233</v>
      </c>
      <c r="C75332">
        <v>331488</v>
      </c>
      <c r="D75332">
        <v>444546</v>
      </c>
      <c r="E75332" t="str">
        <f>VLOOKUP(C75332,Подписчики!A:D,2,FALSE)</f>
        <v>UTC+1</v>
      </c>
      <c r="F75332" s="2">
        <f>VLOOKUP(C75332,Подписчики!A:D,4,FALSE)/24+B75332</f>
        <v>44376.950025889964</v>
      </c>
      <c r="G75332">
        <f t="shared" si="1177"/>
        <v>2</v>
      </c>
    </row>
    <row r="75333" spans="1:7" x14ac:dyDescent="0.25">
      <c r="A75333">
        <v>228823</v>
      </c>
      <c r="B75333" s="2">
        <v>44376.909572815537</v>
      </c>
      <c r="C75333">
        <v>100759</v>
      </c>
      <c r="D75333">
        <v>10148</v>
      </c>
      <c r="E75333" t="str">
        <f>VLOOKUP(C75333,Подписчики!A:D,2,FALSE)</f>
        <v>UTC+0</v>
      </c>
      <c r="F75333" s="2">
        <f>VLOOKUP(C75333,Подписчики!A:D,4,FALSE)/24+B75333</f>
        <v>44376.909572815537</v>
      </c>
      <c r="G75333">
        <f t="shared" si="1177"/>
        <v>2</v>
      </c>
    </row>
    <row r="75334" spans="1:7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t="str">
        <f>VLOOKUP(C75334,Подписчики!A:D,2,FALSE)</f>
        <v>UTC+4</v>
      </c>
      <c r="F75334" s="2">
        <f>VLOOKUP(C75334,Подписчики!A:D,4,FALSE)/24+B75334</f>
        <v>44377.076239482201</v>
      </c>
      <c r="G75334">
        <f t="shared" si="1177"/>
        <v>3</v>
      </c>
    </row>
    <row r="75335" spans="1:7" x14ac:dyDescent="0.25">
      <c r="A75335">
        <v>228829</v>
      </c>
      <c r="B75335" s="2">
        <v>44376.91119093851</v>
      </c>
      <c r="C75335">
        <v>343670</v>
      </c>
      <c r="D75335">
        <v>148630</v>
      </c>
      <c r="E75335" t="str">
        <f>VLOOKUP(C75335,Подписчики!A:D,2,FALSE)</f>
        <v>UTC+0</v>
      </c>
      <c r="F75335" s="2">
        <f>VLOOKUP(C75335,Подписчики!A:D,4,FALSE)/24+B75335</f>
        <v>44376.91119093851</v>
      </c>
      <c r="G75335">
        <f t="shared" si="1177"/>
        <v>2</v>
      </c>
    </row>
    <row r="75336" spans="1:7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t="str">
        <f>VLOOKUP(C75336,Подписчики!A:D,2,FALSE)</f>
        <v>UTC+1</v>
      </c>
      <c r="F75336" s="2">
        <f>VLOOKUP(C75336,Подписчики!A:D,4,FALSE)/24+B75336</f>
        <v>44376.953262135925</v>
      </c>
      <c r="G75336">
        <f t="shared" si="1177"/>
        <v>2</v>
      </c>
    </row>
    <row r="75337" spans="1:7" x14ac:dyDescent="0.25">
      <c r="A75337">
        <v>228835</v>
      </c>
      <c r="B75337" s="2">
        <v>44376.913213592234</v>
      </c>
      <c r="C75337">
        <v>7311</v>
      </c>
      <c r="D75337">
        <v>463045</v>
      </c>
      <c r="E75337" t="str">
        <f>VLOOKUP(C75337,Подписчики!A:D,2,FALSE)</f>
        <v>UTC+1</v>
      </c>
      <c r="F75337" s="2">
        <f>VLOOKUP(C75337,Подписчики!A:D,4,FALSE)/24+B75337</f>
        <v>44376.954880258898</v>
      </c>
      <c r="G75337">
        <f t="shared" si="1177"/>
        <v>2</v>
      </c>
    </row>
    <row r="75338" spans="1:7" x14ac:dyDescent="0.25">
      <c r="A75338">
        <v>228836</v>
      </c>
      <c r="B75338" s="2">
        <v>44376.913213592234</v>
      </c>
      <c r="C75338">
        <v>244769</v>
      </c>
      <c r="D75338">
        <v>38789</v>
      </c>
      <c r="E75338" t="str">
        <f>VLOOKUP(C75338,Подписчики!A:D,2,FALSE)</f>
        <v>UTC+1</v>
      </c>
      <c r="F75338" s="2">
        <f>VLOOKUP(C75338,Подписчики!A:D,4,FALSE)/24+B75338</f>
        <v>44376.954880258898</v>
      </c>
      <c r="G75338">
        <f t="shared" si="1177"/>
        <v>2</v>
      </c>
    </row>
    <row r="75339" spans="1:7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t="str">
        <f>VLOOKUP(C75339,Подписчики!A:D,2,FALSE)</f>
        <v>UTC+1</v>
      </c>
      <c r="F75339" s="2">
        <f>VLOOKUP(C75339,Подписчики!A:D,4,FALSE)/24+B75339</f>
        <v>44376.954880258898</v>
      </c>
      <c r="G75339">
        <f t="shared" si="1177"/>
        <v>2</v>
      </c>
    </row>
    <row r="75340" spans="1:7" x14ac:dyDescent="0.25">
      <c r="A75340">
        <v>228844</v>
      </c>
      <c r="B75340" s="2">
        <v>44376.914831715214</v>
      </c>
      <c r="C75340">
        <v>258664</v>
      </c>
      <c r="D75340">
        <v>52293</v>
      </c>
      <c r="E75340" t="str">
        <f>VLOOKUP(C75340,Подписчики!A:D,2,FALSE)</f>
        <v>UTC+1</v>
      </c>
      <c r="F75340" s="2">
        <f>VLOOKUP(C75340,Подписчики!A:D,4,FALSE)/24+B75340</f>
        <v>44376.956498381878</v>
      </c>
      <c r="G75340">
        <f t="shared" si="1177"/>
        <v>2</v>
      </c>
    </row>
    <row r="75341" spans="1:7" x14ac:dyDescent="0.25">
      <c r="A75341">
        <v>228845</v>
      </c>
      <c r="B75341" s="2">
        <v>44376.9156407767</v>
      </c>
      <c r="C75341">
        <v>109172</v>
      </c>
      <c r="D75341">
        <v>301748</v>
      </c>
      <c r="E75341" t="str">
        <f>VLOOKUP(C75341,Подписчики!A:D,2,FALSE)</f>
        <v>UTC+3</v>
      </c>
      <c r="F75341" s="2">
        <f>VLOOKUP(C75341,Подписчики!A:D,4,FALSE)/24+B75341</f>
        <v>44377.0406407767</v>
      </c>
      <c r="G75341">
        <f t="shared" si="1177"/>
        <v>3</v>
      </c>
    </row>
    <row r="75342" spans="1:7" x14ac:dyDescent="0.25">
      <c r="A75342">
        <v>228848</v>
      </c>
      <c r="B75342" s="2">
        <v>44376.9156407767</v>
      </c>
      <c r="C75342">
        <v>151949</v>
      </c>
      <c r="D75342">
        <v>83615</v>
      </c>
      <c r="E75342" t="str">
        <f>VLOOKUP(C75342,Подписчики!A:D,2,FALSE)</f>
        <v>UTC+3</v>
      </c>
      <c r="F75342" s="2">
        <f>VLOOKUP(C75342,Подписчики!A:D,4,FALSE)/24+B75342</f>
        <v>44377.0406407767</v>
      </c>
      <c r="G75342">
        <f t="shared" si="1177"/>
        <v>3</v>
      </c>
    </row>
    <row r="75343" spans="1:7" x14ac:dyDescent="0.25">
      <c r="A75343">
        <v>228853</v>
      </c>
      <c r="B75343" s="2">
        <v>44376.915666666668</v>
      </c>
      <c r="C75343">
        <v>44259</v>
      </c>
      <c r="D75343">
        <v>250679</v>
      </c>
      <c r="E75343" t="str">
        <f>VLOOKUP(C75343,Подписчики!A:D,2,FALSE)</f>
        <v>UTC-7</v>
      </c>
      <c r="F75343" s="2">
        <f>VLOOKUP(C75343,Подписчики!A:D,4,FALSE)/24+B75343</f>
        <v>44376.624000000003</v>
      </c>
      <c r="G75343">
        <f t="shared" si="1177"/>
        <v>2</v>
      </c>
    </row>
    <row r="75344" spans="1:7" x14ac:dyDescent="0.25">
      <c r="A75344">
        <v>228858</v>
      </c>
      <c r="B75344" s="2">
        <v>44376.916045307444</v>
      </c>
      <c r="C75344">
        <v>239360</v>
      </c>
      <c r="D75344">
        <v>42035</v>
      </c>
      <c r="E75344" t="str">
        <f>VLOOKUP(C75344,Подписчики!A:D,2,FALSE)</f>
        <v>UTC+0</v>
      </c>
      <c r="F75344" s="2">
        <f>VLOOKUP(C75344,Подписчики!A:D,4,FALSE)/24+B75344</f>
        <v>44376.916045307444</v>
      </c>
      <c r="G75344">
        <f t="shared" si="1177"/>
        <v>2</v>
      </c>
    </row>
    <row r="75345" spans="1:7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t="str">
        <f>VLOOKUP(C75345,Подписчики!A:D,2,FALSE)</f>
        <v>UTC+1</v>
      </c>
      <c r="F75345" s="2">
        <f>VLOOKUP(C75345,Подписчики!A:D,4,FALSE)/24+B75345</f>
        <v>44376.958116504851</v>
      </c>
      <c r="G75345">
        <f t="shared" si="1177"/>
        <v>2</v>
      </c>
    </row>
    <row r="75346" spans="1:7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t="str">
        <f>VLOOKUP(C75346,Подписчики!A:D,2,FALSE)</f>
        <v>UTC+1</v>
      </c>
      <c r="F75346" s="2">
        <f>VLOOKUP(C75346,Подписчики!A:D,4,FALSE)/24+B75346</f>
        <v>44376.958116504851</v>
      </c>
      <c r="G75346">
        <f t="shared" si="1177"/>
        <v>2</v>
      </c>
    </row>
    <row r="75347" spans="1:7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t="str">
        <f>VLOOKUP(C75347,Подписчики!A:D,2,FALSE)</f>
        <v>UTC+2</v>
      </c>
      <c r="F75347" s="2">
        <f>VLOOKUP(C75347,Подписчики!A:D,4,FALSE)/24+B75347</f>
        <v>44377</v>
      </c>
      <c r="G75347">
        <f t="shared" si="1177"/>
        <v>3</v>
      </c>
    </row>
    <row r="75348" spans="1:7" x14ac:dyDescent="0.25">
      <c r="A75348">
        <v>228874</v>
      </c>
      <c r="B75348" s="2">
        <v>44376.917663430424</v>
      </c>
      <c r="C75348">
        <v>233585</v>
      </c>
      <c r="D75348">
        <v>74456</v>
      </c>
      <c r="E75348" t="str">
        <f>VLOOKUP(C75348,Подписчики!A:D,2,FALSE)</f>
        <v>UTC+0</v>
      </c>
      <c r="F75348" s="2">
        <f>VLOOKUP(C75348,Подписчики!A:D,4,FALSE)/24+B75348</f>
        <v>44376.917663430424</v>
      </c>
      <c r="G75348">
        <f t="shared" si="1177"/>
        <v>2</v>
      </c>
    </row>
    <row r="75349" spans="1:7" x14ac:dyDescent="0.25">
      <c r="A75349">
        <v>228879</v>
      </c>
      <c r="B75349" s="2">
        <v>44376.917666666661</v>
      </c>
      <c r="C75349">
        <v>99883</v>
      </c>
      <c r="D75349">
        <v>158978</v>
      </c>
      <c r="E75349" t="str">
        <f>VLOOKUP(C75349,Подписчики!A:D,2,FALSE)</f>
        <v>UTC+2</v>
      </c>
      <c r="F75349" s="2">
        <f>VLOOKUP(C75349,Подписчики!A:D,4,FALSE)/24+B75349</f>
        <v>44377.000999999997</v>
      </c>
      <c r="G75349">
        <f t="shared" si="1177"/>
        <v>3</v>
      </c>
    </row>
    <row r="75350" spans="1:7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t="str">
        <f>VLOOKUP(C75350,Подписчики!A:D,2,FALSE)</f>
        <v>UTC+1</v>
      </c>
      <c r="F75350" s="2">
        <f>VLOOKUP(C75350,Подписчики!A:D,4,FALSE)/24+B75350</f>
        <v>44376.959734627831</v>
      </c>
      <c r="G75350">
        <f t="shared" si="1177"/>
        <v>2</v>
      </c>
    </row>
    <row r="75351" spans="1:7" x14ac:dyDescent="0.25">
      <c r="A75351">
        <v>228889</v>
      </c>
      <c r="B75351" s="2">
        <v>44376.918877022654</v>
      </c>
      <c r="C75351">
        <v>89485</v>
      </c>
      <c r="D75351">
        <v>258251</v>
      </c>
      <c r="E75351" t="str">
        <f>VLOOKUP(C75351,Подписчики!A:D,2,FALSE)</f>
        <v>UTC+3</v>
      </c>
      <c r="F75351" s="2">
        <f>VLOOKUP(C75351,Подписчики!A:D,4,FALSE)/24+B75351</f>
        <v>44377.043877022654</v>
      </c>
      <c r="G75351">
        <f t="shared" si="1177"/>
        <v>3</v>
      </c>
    </row>
    <row r="75352" spans="1:7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t="str">
        <f>VLOOKUP(C75352,Подписчики!A:D,2,FALSE)</f>
        <v>UTC-4</v>
      </c>
      <c r="F75352" s="2">
        <f>VLOOKUP(C75352,Подписчики!A:D,4,FALSE)/24+B75352</f>
        <v>44376.752614886733</v>
      </c>
      <c r="G75352">
        <f t="shared" si="1177"/>
        <v>2</v>
      </c>
    </row>
    <row r="75353" spans="1:7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t="str">
        <f>VLOOKUP(C75353,Подписчики!A:D,2,FALSE)</f>
        <v>UTC+2</v>
      </c>
      <c r="F75353" s="2">
        <f>VLOOKUP(C75353,Подписчики!A:D,4,FALSE)/24+B75353</f>
        <v>44377.003423948219</v>
      </c>
      <c r="G75353">
        <f t="shared" si="1177"/>
        <v>3</v>
      </c>
    </row>
    <row r="75354" spans="1:7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t="str">
        <f>VLOOKUP(C75354,Подписчики!A:D,2,FALSE)</f>
        <v>UTC+2</v>
      </c>
      <c r="F75354" s="2">
        <f>VLOOKUP(C75354,Подписчики!A:D,4,FALSE)/24+B75354</f>
        <v>44377.003423948219</v>
      </c>
      <c r="G75354">
        <f t="shared" si="1177"/>
        <v>3</v>
      </c>
    </row>
    <row r="75355" spans="1:7" x14ac:dyDescent="0.25">
      <c r="A75355">
        <v>228899</v>
      </c>
      <c r="B75355" s="2">
        <v>44376.921304207121</v>
      </c>
      <c r="C75355">
        <v>92136</v>
      </c>
      <c r="D75355">
        <v>411922</v>
      </c>
      <c r="E75355" t="str">
        <f>VLOOKUP(C75355,Подписчики!A:D,2,FALSE)</f>
        <v>UTC-7</v>
      </c>
      <c r="F75355" s="2">
        <f>VLOOKUP(C75355,Подписчики!A:D,4,FALSE)/24+B75355</f>
        <v>44376.629637540456</v>
      </c>
      <c r="G75355">
        <f t="shared" si="1177"/>
        <v>2</v>
      </c>
    </row>
    <row r="75356" spans="1:7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t="str">
        <f>VLOOKUP(C75356,Подписчики!A:D,2,FALSE)</f>
        <v>UTC+1</v>
      </c>
      <c r="F75356" s="2">
        <f>VLOOKUP(C75356,Подписчики!A:D,4,FALSE)/24+B75356</f>
        <v>44376.962970873785</v>
      </c>
      <c r="G75356">
        <f t="shared" si="1177"/>
        <v>2</v>
      </c>
    </row>
    <row r="75357" spans="1:7" x14ac:dyDescent="0.25">
      <c r="A75357">
        <v>228904</v>
      </c>
      <c r="B75357" s="2">
        <v>44376.922113268614</v>
      </c>
      <c r="C75357">
        <v>100523</v>
      </c>
      <c r="D75357">
        <v>42035</v>
      </c>
      <c r="E75357" t="str">
        <f>VLOOKUP(C75357,Подписчики!A:D,2,FALSE)</f>
        <v>UTC-5</v>
      </c>
      <c r="F75357" s="2">
        <f>VLOOKUP(C75357,Подписчики!A:D,4,FALSE)/24+B75357</f>
        <v>44376.713779935279</v>
      </c>
      <c r="G75357">
        <f t="shared" si="1177"/>
        <v>2</v>
      </c>
    </row>
    <row r="75358" spans="1:7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t="str">
        <f>VLOOKUP(C75358,Подписчики!A:D,2,FALSE)</f>
        <v>UTC+1</v>
      </c>
      <c r="F75358" s="2">
        <f>VLOOKUP(C75358,Подписчики!A:D,4,FALSE)/24+B75358</f>
        <v>44376.964588996765</v>
      </c>
      <c r="G75358">
        <f t="shared" si="1177"/>
        <v>2</v>
      </c>
    </row>
    <row r="75359" spans="1:7" x14ac:dyDescent="0.25">
      <c r="A75359">
        <v>228911</v>
      </c>
      <c r="B75359" s="2">
        <v>44376.923731391587</v>
      </c>
      <c r="C75359">
        <v>222685</v>
      </c>
      <c r="D75359">
        <v>37644</v>
      </c>
      <c r="E75359" t="str">
        <f>VLOOKUP(C75359,Подписчики!A:D,2,FALSE)</f>
        <v>UTC-5</v>
      </c>
      <c r="F75359" s="2">
        <f>VLOOKUP(C75359,Подписчики!A:D,4,FALSE)/24+B75359</f>
        <v>44376.715398058252</v>
      </c>
      <c r="G75359">
        <f t="shared" si="1177"/>
        <v>2</v>
      </c>
    </row>
    <row r="75360" spans="1:7" x14ac:dyDescent="0.25">
      <c r="A75360">
        <v>228912</v>
      </c>
      <c r="B75360" s="2">
        <v>44376.924135922331</v>
      </c>
      <c r="C75360">
        <v>97793</v>
      </c>
      <c r="D75360">
        <v>37644</v>
      </c>
      <c r="E75360" t="str">
        <f>VLOOKUP(C75360,Подписчики!A:D,2,FALSE)</f>
        <v>UTC-4</v>
      </c>
      <c r="F75360" s="2">
        <f>VLOOKUP(C75360,Подписчики!A:D,4,FALSE)/24+B75360</f>
        <v>44376.757469255666</v>
      </c>
      <c r="G75360">
        <f t="shared" si="1177"/>
        <v>2</v>
      </c>
    </row>
    <row r="75361" spans="1:7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t="str">
        <f>VLOOKUP(C75361,Подписчики!A:D,2,FALSE)</f>
        <v>UTC+0</v>
      </c>
      <c r="F75361" s="2">
        <f>VLOOKUP(C75361,Подписчики!A:D,4,FALSE)/24+B75361</f>
        <v>44376.924135922331</v>
      </c>
      <c r="G75361">
        <f t="shared" si="1177"/>
        <v>2</v>
      </c>
    </row>
    <row r="75362" spans="1:7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t="str">
        <f>VLOOKUP(C75362,Подписчики!A:D,2,FALSE)</f>
        <v>UTC+1</v>
      </c>
      <c r="F75362" s="2">
        <f>VLOOKUP(C75362,Подписчики!A:D,4,FALSE)/24+B75362</f>
        <v>44376.966207119738</v>
      </c>
      <c r="G75362">
        <f t="shared" si="1177"/>
        <v>2</v>
      </c>
    </row>
    <row r="75363" spans="1:7" x14ac:dyDescent="0.25">
      <c r="A75363">
        <v>228919</v>
      </c>
      <c r="B75363" s="2">
        <v>44376.925754045311</v>
      </c>
      <c r="C75363">
        <v>55989</v>
      </c>
      <c r="D75363">
        <v>230507</v>
      </c>
      <c r="E75363" t="str">
        <f>VLOOKUP(C75363,Подписчики!A:D,2,FALSE)</f>
        <v>UTC+0</v>
      </c>
      <c r="F75363" s="2">
        <f>VLOOKUP(C75363,Подписчики!A:D,4,FALSE)/24+B75363</f>
        <v>44376.925754045311</v>
      </c>
      <c r="G75363">
        <f t="shared" si="1177"/>
        <v>2</v>
      </c>
    </row>
    <row r="75364" spans="1:7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t="str">
        <f>VLOOKUP(C75364,Подписчики!A:D,2,FALSE)</f>
        <v>UTC+1</v>
      </c>
      <c r="F75364" s="2">
        <f>VLOOKUP(C75364,Подписчики!A:D,4,FALSE)/24+B75364</f>
        <v>44376.967825242718</v>
      </c>
      <c r="G75364">
        <f t="shared" si="1177"/>
        <v>2</v>
      </c>
    </row>
    <row r="75365" spans="1:7" x14ac:dyDescent="0.25">
      <c r="A75365">
        <v>228922</v>
      </c>
      <c r="B75365" s="2">
        <v>44376.927776699034</v>
      </c>
      <c r="C75365">
        <v>90614</v>
      </c>
      <c r="D75365">
        <v>215663</v>
      </c>
      <c r="E75365" t="str">
        <f>VLOOKUP(C75365,Подписчики!A:D,2,FALSE)</f>
        <v>UTC+1</v>
      </c>
      <c r="F75365" s="2">
        <f>VLOOKUP(C75365,Подписчики!A:D,4,FALSE)/24+B75365</f>
        <v>44376.969443365699</v>
      </c>
      <c r="G75365">
        <f t="shared" si="1177"/>
        <v>2</v>
      </c>
    </row>
    <row r="75366" spans="1:7" x14ac:dyDescent="0.25">
      <c r="A75366">
        <v>228925</v>
      </c>
      <c r="B75366" s="2">
        <v>44376.92818122977</v>
      </c>
      <c r="C75366">
        <v>190184</v>
      </c>
      <c r="D75366">
        <v>420674</v>
      </c>
      <c r="E75366" t="str">
        <f>VLOOKUP(C75366,Подписчики!A:D,2,FALSE)</f>
        <v>UTC+2</v>
      </c>
      <c r="F75366" s="2">
        <f>VLOOKUP(C75366,Подписчики!A:D,4,FALSE)/24+B75366</f>
        <v>44377.011514563106</v>
      </c>
      <c r="G75366">
        <f t="shared" si="1177"/>
        <v>3</v>
      </c>
    </row>
    <row r="75367" spans="1:7" x14ac:dyDescent="0.25">
      <c r="A75367">
        <v>228930</v>
      </c>
      <c r="B75367" s="2">
        <v>44376.928585760521</v>
      </c>
      <c r="C75367">
        <v>27034</v>
      </c>
      <c r="D75367">
        <v>149755</v>
      </c>
      <c r="E75367" t="str">
        <f>VLOOKUP(C75367,Подписчики!A:D,2,FALSE)</f>
        <v>UTC+3</v>
      </c>
      <c r="F75367" s="2">
        <f>VLOOKUP(C75367,Подписчики!A:D,4,FALSE)/24+B75367</f>
        <v>44377.053585760521</v>
      </c>
      <c r="G75367">
        <f t="shared" si="1177"/>
        <v>3</v>
      </c>
    </row>
    <row r="75368" spans="1:7" x14ac:dyDescent="0.25">
      <c r="A75368">
        <v>228935</v>
      </c>
      <c r="B75368" s="2">
        <v>44376.931012944988</v>
      </c>
      <c r="C75368">
        <v>29510</v>
      </c>
      <c r="D75368">
        <v>230507</v>
      </c>
      <c r="E75368" t="str">
        <f>VLOOKUP(C75368,Подписчики!A:D,2,FALSE)</f>
        <v>UTC+1</v>
      </c>
      <c r="F75368" s="2">
        <f>VLOOKUP(C75368,Подписчики!A:D,4,FALSE)/24+B75368</f>
        <v>44376.972679611652</v>
      </c>
      <c r="G75368">
        <f t="shared" si="1177"/>
        <v>2</v>
      </c>
    </row>
    <row r="75369" spans="1:7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t="str">
        <f>VLOOKUP(C75369,Подписчики!A:D,2,FALSE)</f>
        <v>UTC-2</v>
      </c>
      <c r="F75369" s="2">
        <f>VLOOKUP(C75369,Подписчики!A:D,4,FALSE)/24+B75369</f>
        <v>44376.848084142395</v>
      </c>
      <c r="G75369">
        <f t="shared" si="1177"/>
        <v>2</v>
      </c>
    </row>
    <row r="75370" spans="1:7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t="str">
        <f>VLOOKUP(C75370,Подписчики!A:D,2,FALSE)</f>
        <v>UTC+1</v>
      </c>
      <c r="F75370" s="2">
        <f>VLOOKUP(C75370,Подписчики!A:D,4,FALSE)/24+B75370</f>
        <v>44376.974297734625</v>
      </c>
      <c r="G75370">
        <f t="shared" si="1177"/>
        <v>2</v>
      </c>
    </row>
    <row r="75371" spans="1:7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t="str">
        <f>VLOOKUP(C75371,Подписчики!A:D,2,FALSE)</f>
        <v>UTC+2</v>
      </c>
      <c r="F75371" s="2">
        <f>VLOOKUP(C75371,Подписчики!A:D,4,FALSE)/24+B75371</f>
        <v>44377.01636893204</v>
      </c>
      <c r="G75371">
        <f t="shared" si="1177"/>
        <v>3</v>
      </c>
    </row>
    <row r="75372" spans="1:7" x14ac:dyDescent="0.25">
      <c r="A75372">
        <v>228945</v>
      </c>
      <c r="B75372" s="2">
        <v>44376.933333333334</v>
      </c>
      <c r="C75372">
        <v>127808</v>
      </c>
      <c r="D75372">
        <v>73365</v>
      </c>
      <c r="E75372" t="str">
        <f>VLOOKUP(C75372,Подписчики!A:D,2,FALSE)</f>
        <v>UTC+1</v>
      </c>
      <c r="F75372" s="2">
        <f>VLOOKUP(C75372,Подписчики!A:D,4,FALSE)/24+B75372</f>
        <v>44376.974999999999</v>
      </c>
      <c r="G75372">
        <f t="shared" si="1177"/>
        <v>2</v>
      </c>
    </row>
    <row r="75373" spans="1:7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t="str">
        <f>VLOOKUP(C75373,Подписчики!A:D,2,FALSE)</f>
        <v>UTC-4</v>
      </c>
      <c r="F75373" s="2">
        <f>VLOOKUP(C75373,Подписчики!A:D,4,FALSE)/24+B75373</f>
        <v>44376.767</v>
      </c>
      <c r="G75373">
        <f t="shared" si="1177"/>
        <v>2</v>
      </c>
    </row>
    <row r="75374" spans="1:7" x14ac:dyDescent="0.25">
      <c r="A75374">
        <v>228951</v>
      </c>
      <c r="B75374" s="2">
        <v>44376.933844660198</v>
      </c>
      <c r="C75374">
        <v>159863</v>
      </c>
      <c r="D75374">
        <v>82850</v>
      </c>
      <c r="E75374" t="str">
        <f>VLOOKUP(C75374,Подписчики!A:D,2,FALSE)</f>
        <v>UTC+0</v>
      </c>
      <c r="F75374" s="2">
        <f>VLOOKUP(C75374,Подписчики!A:D,4,FALSE)/24+B75374</f>
        <v>44376.933844660198</v>
      </c>
      <c r="G75374">
        <f t="shared" si="1177"/>
        <v>2</v>
      </c>
    </row>
    <row r="75375" spans="1:7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t="str">
        <f>VLOOKUP(C75375,Подписчики!A:D,2,FALSE)</f>
        <v>UTC+0</v>
      </c>
      <c r="F75375" s="2">
        <f>VLOOKUP(C75375,Подписчики!A:D,4,FALSE)/24+B75375</f>
        <v>44376.935462783171</v>
      </c>
      <c r="G75375">
        <f t="shared" si="1177"/>
        <v>2</v>
      </c>
    </row>
    <row r="75376" spans="1:7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t="str">
        <f>VLOOKUP(C75376,Подписчики!A:D,2,FALSE)</f>
        <v>UTC+1</v>
      </c>
      <c r="F75376" s="2">
        <f>VLOOKUP(C75376,Подписчики!A:D,4,FALSE)/24+B75376</f>
        <v>44376.977533980586</v>
      </c>
      <c r="G75376">
        <f t="shared" si="1177"/>
        <v>2</v>
      </c>
    </row>
    <row r="75377" spans="1:7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t="str">
        <f>VLOOKUP(C75377,Подписчики!A:D,2,FALSE)</f>
        <v>UTC+1</v>
      </c>
      <c r="F75377" s="2">
        <f>VLOOKUP(C75377,Подписчики!A:D,4,FALSE)/24+B75377</f>
        <v>44376.979152103559</v>
      </c>
      <c r="G75377">
        <f t="shared" si="1177"/>
        <v>2</v>
      </c>
    </row>
    <row r="75378" spans="1:7" x14ac:dyDescent="0.25">
      <c r="A75378">
        <v>228965</v>
      </c>
      <c r="B75378" s="2">
        <v>44376.937485436894</v>
      </c>
      <c r="C75378">
        <v>271417</v>
      </c>
      <c r="D75378">
        <v>88863</v>
      </c>
      <c r="E75378" t="str">
        <f>VLOOKUP(C75378,Подписчики!A:D,2,FALSE)</f>
        <v>UTC+1</v>
      </c>
      <c r="F75378" s="2">
        <f>VLOOKUP(C75378,Подписчики!A:D,4,FALSE)/24+B75378</f>
        <v>44376.979152103559</v>
      </c>
      <c r="G75378">
        <f t="shared" si="1177"/>
        <v>2</v>
      </c>
    </row>
    <row r="75379" spans="1:7" x14ac:dyDescent="0.25">
      <c r="A75379">
        <v>228967</v>
      </c>
      <c r="B75379" s="2">
        <v>44376.937485436894</v>
      </c>
      <c r="C75379">
        <v>317019</v>
      </c>
      <c r="D75379">
        <v>19714</v>
      </c>
      <c r="E75379" t="str">
        <f>VLOOKUP(C75379,Подписчики!A:D,2,FALSE)</f>
        <v>UTC+1</v>
      </c>
      <c r="F75379" s="2">
        <f>VLOOKUP(C75379,Подписчики!A:D,4,FALSE)/24+B75379</f>
        <v>44376.979152103559</v>
      </c>
      <c r="G75379">
        <f t="shared" si="1177"/>
        <v>2</v>
      </c>
    </row>
    <row r="75380" spans="1:7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t="str">
        <f>VLOOKUP(C75380,Подписчики!A:D,2,FALSE)</f>
        <v>UTC-5</v>
      </c>
      <c r="F75380" s="2">
        <f>VLOOKUP(C75380,Подписчики!A:D,4,FALSE)/24+B75380</f>
        <v>44376.731579288025</v>
      </c>
      <c r="G75380">
        <f t="shared" si="1177"/>
        <v>2</v>
      </c>
    </row>
    <row r="75381" spans="1:7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t="str">
        <f>VLOOKUP(C75381,Подписчики!A:D,2,FALSE)</f>
        <v>UTC-7</v>
      </c>
      <c r="F75381" s="2">
        <f>VLOOKUP(C75381,Подписчики!A:D,4,FALSE)/24+B75381</f>
        <v>44376.649055016183</v>
      </c>
      <c r="G75381">
        <f t="shared" si="1177"/>
        <v>2</v>
      </c>
    </row>
    <row r="75382" spans="1:7" x14ac:dyDescent="0.25">
      <c r="A75382">
        <v>228979</v>
      </c>
      <c r="B75382" s="2">
        <v>44376.945171521038</v>
      </c>
      <c r="C75382">
        <v>238267</v>
      </c>
      <c r="D75382">
        <v>82901</v>
      </c>
      <c r="E75382" t="str">
        <f>VLOOKUP(C75382,Подписчики!A:D,2,FALSE)</f>
        <v>UTC+0</v>
      </c>
      <c r="F75382" s="2">
        <f>VLOOKUP(C75382,Подписчики!A:D,4,FALSE)/24+B75382</f>
        <v>44376.945171521038</v>
      </c>
      <c r="G75382">
        <f t="shared" si="1177"/>
        <v>2</v>
      </c>
    </row>
    <row r="75383" spans="1:7" x14ac:dyDescent="0.25">
      <c r="A75383">
        <v>228983</v>
      </c>
      <c r="B75383" s="2">
        <v>44376.945576051781</v>
      </c>
      <c r="C75383">
        <v>49064</v>
      </c>
      <c r="D75383">
        <v>370972</v>
      </c>
      <c r="E75383" t="str">
        <f>VLOOKUP(C75383,Подписчики!A:D,2,FALSE)</f>
        <v>UTC+1</v>
      </c>
      <c r="F75383" s="2">
        <f>VLOOKUP(C75383,Подписчики!A:D,4,FALSE)/24+B75383</f>
        <v>44376.987242718445</v>
      </c>
      <c r="G75383">
        <f t="shared" si="1177"/>
        <v>2</v>
      </c>
    </row>
    <row r="75384" spans="1:7" x14ac:dyDescent="0.25">
      <c r="A75384">
        <v>228987</v>
      </c>
      <c r="B75384" s="2">
        <v>44376.945576051781</v>
      </c>
      <c r="C75384">
        <v>51192</v>
      </c>
      <c r="D75384">
        <v>118549</v>
      </c>
      <c r="E75384" t="str">
        <f>VLOOKUP(C75384,Подписчики!A:D,2,FALSE)</f>
        <v>UTC+1</v>
      </c>
      <c r="F75384" s="2">
        <f>VLOOKUP(C75384,Подписчики!A:D,4,FALSE)/24+B75384</f>
        <v>44376.987242718445</v>
      </c>
      <c r="G75384">
        <f t="shared" si="1177"/>
        <v>2</v>
      </c>
    </row>
    <row r="75385" spans="1:7" x14ac:dyDescent="0.25">
      <c r="A75385">
        <v>228990</v>
      </c>
      <c r="B75385" s="2">
        <v>44376.948812297735</v>
      </c>
      <c r="C75385">
        <v>84975</v>
      </c>
      <c r="D75385">
        <v>23621</v>
      </c>
      <c r="E75385" t="str">
        <f>VLOOKUP(C75385,Подписчики!A:D,2,FALSE)</f>
        <v>UTC+1</v>
      </c>
      <c r="F75385" s="2">
        <f>VLOOKUP(C75385,Подписчики!A:D,4,FALSE)/24+B75385</f>
        <v>44376.990478964399</v>
      </c>
      <c r="G75385">
        <f t="shared" si="1177"/>
        <v>2</v>
      </c>
    </row>
    <row r="75386" spans="1:7" x14ac:dyDescent="0.25">
      <c r="A75386">
        <v>228992</v>
      </c>
      <c r="B75386" s="2">
        <v>44376.950430420715</v>
      </c>
      <c r="C75386">
        <v>18004</v>
      </c>
      <c r="D75386">
        <v>250679</v>
      </c>
      <c r="E75386" t="str">
        <f>VLOOKUP(C75386,Подписчики!A:D,2,FALSE)</f>
        <v>UTC+1</v>
      </c>
      <c r="F75386" s="2">
        <f>VLOOKUP(C75386,Подписчики!A:D,4,FALSE)/24+B75386</f>
        <v>44376.992097087379</v>
      </c>
      <c r="G75386">
        <f t="shared" si="1177"/>
        <v>2</v>
      </c>
    </row>
    <row r="75387" spans="1:7" x14ac:dyDescent="0.25">
      <c r="A75387">
        <v>228997</v>
      </c>
      <c r="B75387" s="2">
        <v>44376.950834951451</v>
      </c>
      <c r="C75387">
        <v>41432</v>
      </c>
      <c r="D75387">
        <v>365723</v>
      </c>
      <c r="E75387" t="str">
        <f>VLOOKUP(C75387,Подписчики!A:D,2,FALSE)</f>
        <v>UTC+2</v>
      </c>
      <c r="F75387" s="2">
        <f>VLOOKUP(C75387,Подписчики!A:D,4,FALSE)/24+B75387</f>
        <v>44377.034168284787</v>
      </c>
      <c r="G75387">
        <f t="shared" si="1177"/>
        <v>3</v>
      </c>
    </row>
    <row r="75388" spans="1:7" x14ac:dyDescent="0.25">
      <c r="A75388">
        <v>228999</v>
      </c>
      <c r="B75388" s="2">
        <v>44376.950834951458</v>
      </c>
      <c r="C75388">
        <v>176555</v>
      </c>
      <c r="D75388">
        <v>42705</v>
      </c>
      <c r="E75388" t="str">
        <f>VLOOKUP(C75388,Подписчики!A:D,2,FALSE)</f>
        <v>UTC-6</v>
      </c>
      <c r="F75388" s="2">
        <f>VLOOKUP(C75388,Подписчики!A:D,4,FALSE)/24+B75388</f>
        <v>44376.700834951458</v>
      </c>
      <c r="G75388">
        <f t="shared" si="1177"/>
        <v>2</v>
      </c>
    </row>
    <row r="75389" spans="1:7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t="str">
        <f>VLOOKUP(C75389,Подписчики!A:D,2,FALSE)</f>
        <v>UTC+1</v>
      </c>
      <c r="F75389" s="2">
        <f>VLOOKUP(C75389,Подписчики!A:D,4,FALSE)/24+B75389</f>
        <v>44376.993000000002</v>
      </c>
      <c r="G75389">
        <f t="shared" si="1177"/>
        <v>2</v>
      </c>
    </row>
    <row r="75390" spans="1:7" x14ac:dyDescent="0.25">
      <c r="A75390">
        <v>229003</v>
      </c>
      <c r="B75390" s="2">
        <v>44376.954880258898</v>
      </c>
      <c r="C75390">
        <v>6175</v>
      </c>
      <c r="D75390">
        <v>458519</v>
      </c>
      <c r="E75390" t="str">
        <f>VLOOKUP(C75390,Подписчики!A:D,2,FALSE)</f>
        <v>UTC+0</v>
      </c>
      <c r="F75390" s="2">
        <f>VLOOKUP(C75390,Подписчики!A:D,4,FALSE)/24+B75390</f>
        <v>44376.954880258898</v>
      </c>
      <c r="G75390">
        <f t="shared" si="1177"/>
        <v>2</v>
      </c>
    </row>
    <row r="75391" spans="1:7" x14ac:dyDescent="0.25">
      <c r="A75391">
        <v>229008</v>
      </c>
      <c r="B75391" s="2">
        <v>44376.955284789648</v>
      </c>
      <c r="C75391">
        <v>83545</v>
      </c>
      <c r="D75391">
        <v>105200</v>
      </c>
      <c r="E75391" t="str">
        <f>VLOOKUP(C75391,Подписчики!A:D,2,FALSE)</f>
        <v>UTC+1</v>
      </c>
      <c r="F75391" s="2">
        <f>VLOOKUP(C75391,Подписчики!A:D,4,FALSE)/24+B75391</f>
        <v>44376.996951456313</v>
      </c>
      <c r="G75391">
        <f t="shared" si="1177"/>
        <v>2</v>
      </c>
    </row>
    <row r="75392" spans="1:7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t="str">
        <f>VLOOKUP(C75392,Подписчики!A:D,2,FALSE)</f>
        <v>UTC+1</v>
      </c>
      <c r="F75392" s="2">
        <f>VLOOKUP(C75392,Подписчики!A:D,4,FALSE)/24+B75392</f>
        <v>44376.997000000003</v>
      </c>
      <c r="G75392">
        <f t="shared" si="1177"/>
        <v>2</v>
      </c>
    </row>
    <row r="75393" spans="1:7" x14ac:dyDescent="0.25">
      <c r="A75393">
        <v>229015</v>
      </c>
      <c r="B75393" s="2">
        <v>44376.956093851135</v>
      </c>
      <c r="C75393">
        <v>20570</v>
      </c>
      <c r="D75393">
        <v>473323</v>
      </c>
      <c r="E75393" t="str">
        <f>VLOOKUP(C75393,Подписчики!A:D,2,FALSE)</f>
        <v>UTC+3</v>
      </c>
      <c r="F75393" s="2">
        <f>VLOOKUP(C75393,Подписчики!A:D,4,FALSE)/24+B75393</f>
        <v>44377.081093851135</v>
      </c>
      <c r="G75393">
        <f t="shared" si="1177"/>
        <v>3</v>
      </c>
    </row>
    <row r="75394" spans="1:7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t="str">
        <f>VLOOKUP(C75394,Подписчики!A:D,2,FALSE)</f>
        <v>UTC+0</v>
      </c>
      <c r="F75394" s="2">
        <f>VLOOKUP(C75394,Подписчики!A:D,4,FALSE)/24+B75394</f>
        <v>44376.956498381878</v>
      </c>
      <c r="G75394">
        <f t="shared" si="1177"/>
        <v>2</v>
      </c>
    </row>
    <row r="75395" spans="1:7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t="str">
        <f>VLOOKUP(C75395,Подписчики!A:D,2,FALSE)</f>
        <v>UTC+2</v>
      </c>
      <c r="F75395" s="2">
        <f>VLOOKUP(C75395,Подписчики!A:D,4,FALSE)/24+B75395</f>
        <v>44377.0406407767</v>
      </c>
      <c r="G75395">
        <f t="shared" ref="G75395:G75458" si="1178">WEEKDAY(F75395,2)</f>
        <v>3</v>
      </c>
    </row>
    <row r="75396" spans="1:7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t="str">
        <f>VLOOKUP(C75396,Подписчики!A:D,2,FALSE)</f>
        <v>UTC+1</v>
      </c>
      <c r="F75396" s="2">
        <f>VLOOKUP(C75396,Подписчики!A:D,4,FALSE)/24+B75396</f>
        <v>44377.000187702266</v>
      </c>
      <c r="G75396">
        <f t="shared" si="1178"/>
        <v>3</v>
      </c>
    </row>
    <row r="75397" spans="1:7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t="str">
        <f>VLOOKUP(C75397,Подписчики!A:D,2,FALSE)</f>
        <v>UTC+2</v>
      </c>
      <c r="F75397" s="2">
        <f>VLOOKUP(C75397,Подписчики!A:D,4,FALSE)/24+B75397</f>
        <v>44377.042258899673</v>
      </c>
      <c r="G75397">
        <f t="shared" si="1178"/>
        <v>3</v>
      </c>
    </row>
    <row r="75398" spans="1:7" x14ac:dyDescent="0.25">
      <c r="A75398">
        <v>229028</v>
      </c>
      <c r="B75398" s="2">
        <v>44376.959333333332</v>
      </c>
      <c r="C75398">
        <v>21446</v>
      </c>
      <c r="D75398">
        <v>411922</v>
      </c>
      <c r="E75398" t="str">
        <f>VLOOKUP(C75398,Подписчики!A:D,2,FALSE)</f>
        <v>UTC+1</v>
      </c>
      <c r="F75398" s="2">
        <f>VLOOKUP(C75398,Подписчики!A:D,4,FALSE)/24+B75398</f>
        <v>44377.000999999997</v>
      </c>
      <c r="G75398">
        <f t="shared" si="1178"/>
        <v>3</v>
      </c>
    </row>
    <row r="75399" spans="1:7" x14ac:dyDescent="0.25">
      <c r="A75399">
        <v>229031</v>
      </c>
      <c r="B75399" s="2">
        <v>44376.960543689318</v>
      </c>
      <c r="C75399">
        <v>90985</v>
      </c>
      <c r="D75399">
        <v>397390</v>
      </c>
      <c r="E75399" t="str">
        <f>VLOOKUP(C75399,Подписчики!A:D,2,FALSE)</f>
        <v>UTC+2</v>
      </c>
      <c r="F75399" s="2">
        <f>VLOOKUP(C75399,Подписчики!A:D,4,FALSE)/24+B75399</f>
        <v>44377.043877022654</v>
      </c>
      <c r="G75399">
        <f t="shared" si="1178"/>
        <v>3</v>
      </c>
    </row>
    <row r="75400" spans="1:7" x14ac:dyDescent="0.25">
      <c r="A75400">
        <v>229032</v>
      </c>
      <c r="B75400" s="2">
        <v>44376.961757281555</v>
      </c>
      <c r="C75400">
        <v>291584</v>
      </c>
      <c r="D75400">
        <v>76405</v>
      </c>
      <c r="E75400" t="str">
        <f>VLOOKUP(C75400,Подписчики!A:D,2,FALSE)</f>
        <v>UTC+1</v>
      </c>
      <c r="F75400" s="2">
        <f>VLOOKUP(C75400,Подписчики!A:D,4,FALSE)/24+B75400</f>
        <v>44377.003423948219</v>
      </c>
      <c r="G75400">
        <f t="shared" si="1178"/>
        <v>3</v>
      </c>
    </row>
    <row r="75401" spans="1:7" x14ac:dyDescent="0.25">
      <c r="A75401">
        <v>229037</v>
      </c>
      <c r="B75401" s="2">
        <v>44376.962566343042</v>
      </c>
      <c r="C75401">
        <v>312797</v>
      </c>
      <c r="D75401">
        <v>62570</v>
      </c>
      <c r="E75401" t="str">
        <f>VLOOKUP(C75401,Подписчики!A:D,2,FALSE)</f>
        <v>UTC+3</v>
      </c>
      <c r="F75401" s="2">
        <f>VLOOKUP(C75401,Подписчики!A:D,4,FALSE)/24+B75401</f>
        <v>44377.087566343042</v>
      </c>
      <c r="G75401">
        <f t="shared" si="1178"/>
        <v>3</v>
      </c>
    </row>
    <row r="75402" spans="1:7" x14ac:dyDescent="0.25">
      <c r="A75402">
        <v>229041</v>
      </c>
      <c r="B75402" s="2">
        <v>44376.963779935271</v>
      </c>
      <c r="C75402">
        <v>49994</v>
      </c>
      <c r="D75402">
        <v>381626</v>
      </c>
      <c r="E75402" t="str">
        <f>VLOOKUP(C75402,Подписчики!A:D,2,FALSE)</f>
        <v>UTC+2</v>
      </c>
      <c r="F75402" s="2">
        <f>VLOOKUP(C75402,Подписчики!A:D,4,FALSE)/24+B75402</f>
        <v>44377.047113268607</v>
      </c>
      <c r="G75402">
        <f t="shared" si="1178"/>
        <v>3</v>
      </c>
    </row>
    <row r="75403" spans="1:7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t="str">
        <f>VLOOKUP(C75403,Подписчики!A:D,2,FALSE)</f>
        <v>UTC+0</v>
      </c>
      <c r="F75403" s="2">
        <f>VLOOKUP(C75403,Подписчики!A:D,4,FALSE)/24+B75403</f>
        <v>44376.964999999997</v>
      </c>
      <c r="G75403">
        <f t="shared" si="1178"/>
        <v>2</v>
      </c>
    </row>
    <row r="75404" spans="1:7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t="str">
        <f>VLOOKUP(C75404,Подписчики!A:D,2,FALSE)</f>
        <v>UTC+1</v>
      </c>
      <c r="F75404" s="2">
        <f>VLOOKUP(C75404,Подписчики!A:D,4,FALSE)/24+B75404</f>
        <v>44377.006999999998</v>
      </c>
      <c r="G75404">
        <f t="shared" si="1178"/>
        <v>3</v>
      </c>
    </row>
    <row r="75405" spans="1:7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t="str">
        <f>VLOOKUP(C75405,Подписчики!A:D,2,FALSE)</f>
        <v>UTC-4</v>
      </c>
      <c r="F75405" s="2">
        <f>VLOOKUP(C75405,Подписчики!A:D,4,FALSE)/24+B75405</f>
        <v>44376.799540453074</v>
      </c>
      <c r="G75405">
        <f t="shared" si="1178"/>
        <v>2</v>
      </c>
    </row>
    <row r="75406" spans="1:7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t="str">
        <f>VLOOKUP(C75406,Подписчики!A:D,2,FALSE)</f>
        <v>UTC-3</v>
      </c>
      <c r="F75406" s="2">
        <f>VLOOKUP(C75406,Подписчики!A:D,4,FALSE)/24+B75406</f>
        <v>44376.841611650489</v>
      </c>
      <c r="G75406">
        <f t="shared" si="1178"/>
        <v>2</v>
      </c>
    </row>
    <row r="75407" spans="1:7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t="str">
        <f>VLOOKUP(C75407,Подписчики!A:D,2,FALSE)</f>
        <v>UTC+1</v>
      </c>
      <c r="F75407" s="2">
        <f>VLOOKUP(C75407,Подписчики!A:D,4,FALSE)/24+B75407</f>
        <v>44377.009896440126</v>
      </c>
      <c r="G75407">
        <f t="shared" si="1178"/>
        <v>3</v>
      </c>
    </row>
    <row r="75408" spans="1:7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t="str">
        <f>VLOOKUP(C75408,Подписчики!A:D,2,FALSE)</f>
        <v>UTC+1</v>
      </c>
      <c r="F75408" s="2">
        <f>VLOOKUP(C75408,Подписчики!A:D,4,FALSE)/24+B75408</f>
        <v>44377.011514563106</v>
      </c>
      <c r="G75408">
        <f t="shared" si="1178"/>
        <v>3</v>
      </c>
    </row>
    <row r="75409" spans="1:7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t="str">
        <f>VLOOKUP(C75409,Подписчики!A:D,2,FALSE)</f>
        <v>UTC+1</v>
      </c>
      <c r="F75409" s="2">
        <f>VLOOKUP(C75409,Подписчики!A:D,4,FALSE)/24+B75409</f>
        <v>44377.011514563106</v>
      </c>
      <c r="G75409">
        <f t="shared" si="1178"/>
        <v>3</v>
      </c>
    </row>
    <row r="75410" spans="1:7" x14ac:dyDescent="0.25">
      <c r="A75410">
        <v>229063</v>
      </c>
      <c r="B75410" s="2">
        <v>44376.971466019422</v>
      </c>
      <c r="C75410">
        <v>339080</v>
      </c>
      <c r="D75410">
        <v>70091</v>
      </c>
      <c r="E75410" t="str">
        <f>VLOOKUP(C75410,Подписчики!A:D,2,FALSE)</f>
        <v>UTC+1</v>
      </c>
      <c r="F75410" s="2">
        <f>VLOOKUP(C75410,Подписчики!A:D,4,FALSE)/24+B75410</f>
        <v>44377.013132686086</v>
      </c>
      <c r="G75410">
        <f t="shared" si="1178"/>
        <v>3</v>
      </c>
    </row>
    <row r="75411" spans="1:7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t="str">
        <f>VLOOKUP(C75411,Подписчики!A:D,2,FALSE)</f>
        <v>UTC+1</v>
      </c>
      <c r="F75411" s="2">
        <f>VLOOKUP(C75411,Подписчики!A:D,4,FALSE)/24+B75411</f>
        <v>44377.014750809059</v>
      </c>
      <c r="G75411">
        <f t="shared" si="1178"/>
        <v>3</v>
      </c>
    </row>
    <row r="75412" spans="1:7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t="str">
        <f>VLOOKUP(C75412,Подписчики!A:D,2,FALSE)</f>
        <v>UTC+2</v>
      </c>
      <c r="F75412" s="2">
        <f>VLOOKUP(C75412,Подписчики!A:D,4,FALSE)/24+B75412</f>
        <v>44377.056822006474</v>
      </c>
      <c r="G75412">
        <f t="shared" si="1178"/>
        <v>3</v>
      </c>
    </row>
    <row r="75413" spans="1:7" x14ac:dyDescent="0.25">
      <c r="A75413">
        <v>229071</v>
      </c>
      <c r="B75413" s="2">
        <v>44376.974297734625</v>
      </c>
      <c r="C75413">
        <v>140280</v>
      </c>
      <c r="D75413">
        <v>83485</v>
      </c>
      <c r="E75413" t="str">
        <f>VLOOKUP(C75413,Подписчики!A:D,2,FALSE)</f>
        <v>UTC+0</v>
      </c>
      <c r="F75413" s="2">
        <f>VLOOKUP(C75413,Подписчики!A:D,4,FALSE)/24+B75413</f>
        <v>44376.974297734625</v>
      </c>
      <c r="G75413">
        <f t="shared" si="1178"/>
        <v>2</v>
      </c>
    </row>
    <row r="75414" spans="1:7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t="str">
        <f>VLOOKUP(C75414,Подписчики!A:D,2,FALSE)</f>
        <v>UTC+0</v>
      </c>
      <c r="F75414" s="2">
        <f>VLOOKUP(C75414,Подписчики!A:D,4,FALSE)/24+B75414</f>
        <v>44376.974297734625</v>
      </c>
      <c r="G75414">
        <f t="shared" si="1178"/>
        <v>2</v>
      </c>
    </row>
    <row r="75415" spans="1:7" x14ac:dyDescent="0.25">
      <c r="A75415">
        <v>229077</v>
      </c>
      <c r="B75415" s="2">
        <v>44376.975106796119</v>
      </c>
      <c r="C75415">
        <v>92178</v>
      </c>
      <c r="D75415">
        <v>449379</v>
      </c>
      <c r="E75415" t="str">
        <f>VLOOKUP(C75415,Подписчики!A:D,2,FALSE)</f>
        <v>UTC-6</v>
      </c>
      <c r="F75415" s="2">
        <f>VLOOKUP(C75415,Подписчики!A:D,4,FALSE)/24+B75415</f>
        <v>44376.725106796119</v>
      </c>
      <c r="G75415">
        <f t="shared" si="1178"/>
        <v>2</v>
      </c>
    </row>
    <row r="75416" spans="1:7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t="str">
        <f>VLOOKUP(C75416,Подписчики!A:D,2,FALSE)</f>
        <v>UTC-5</v>
      </c>
      <c r="F75416" s="2">
        <f>VLOOKUP(C75416,Подписчики!A:D,4,FALSE)/24+B75416</f>
        <v>44376.767177993526</v>
      </c>
      <c r="G75416">
        <f t="shared" si="1178"/>
        <v>2</v>
      </c>
    </row>
    <row r="75417" spans="1:7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t="str">
        <f>VLOOKUP(C75417,Подписчики!A:D,2,FALSE)</f>
        <v>UTC+2</v>
      </c>
      <c r="F75417" s="2">
        <f>VLOOKUP(C75417,Подписчики!A:D,4,FALSE)/24+B75417</f>
        <v>44377.060058252428</v>
      </c>
      <c r="G75417">
        <f t="shared" si="1178"/>
        <v>3</v>
      </c>
    </row>
    <row r="75418" spans="1:7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t="str">
        <f>VLOOKUP(C75418,Подписчики!A:D,2,FALSE)</f>
        <v>UTC+0</v>
      </c>
      <c r="F75418" s="2">
        <f>VLOOKUP(C75418,Подписчики!A:D,4,FALSE)/24+B75418</f>
        <v>44376.976999999999</v>
      </c>
      <c r="G75418">
        <f t="shared" si="1178"/>
        <v>2</v>
      </c>
    </row>
    <row r="75419" spans="1:7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t="str">
        <f>VLOOKUP(C75419,Подписчики!A:D,2,FALSE)</f>
        <v>UTC-4</v>
      </c>
      <c r="F75419" s="2">
        <f>VLOOKUP(C75419,Подписчики!A:D,4,FALSE)/24+B75419</f>
        <v>44376.810867313914</v>
      </c>
      <c r="G75419">
        <f t="shared" si="1178"/>
        <v>2</v>
      </c>
    </row>
    <row r="75420" spans="1:7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t="str">
        <f>VLOOKUP(C75420,Подписчики!A:D,2,FALSE)</f>
        <v>UTC+0</v>
      </c>
      <c r="F75420" s="2">
        <f>VLOOKUP(C75420,Подписчики!A:D,4,FALSE)/24+B75420</f>
        <v>44376.979152103559</v>
      </c>
      <c r="G75420">
        <f t="shared" si="1178"/>
        <v>2</v>
      </c>
    </row>
    <row r="75421" spans="1:7" x14ac:dyDescent="0.25">
      <c r="A75421">
        <v>229096</v>
      </c>
      <c r="B75421" s="2">
        <v>44376.979556634309</v>
      </c>
      <c r="C75421">
        <v>23007</v>
      </c>
      <c r="D75421">
        <v>264901</v>
      </c>
      <c r="E75421" t="str">
        <f>VLOOKUP(C75421,Подписчики!A:D,2,FALSE)</f>
        <v>UTC+1</v>
      </c>
      <c r="F75421" s="2">
        <f>VLOOKUP(C75421,Подписчики!A:D,4,FALSE)/24+B75421</f>
        <v>44377.021223300973</v>
      </c>
      <c r="G75421">
        <f t="shared" si="1178"/>
        <v>3</v>
      </c>
    </row>
    <row r="75422" spans="1:7" x14ac:dyDescent="0.25">
      <c r="A75422">
        <v>229099</v>
      </c>
      <c r="B75422" s="2">
        <v>44376.981174757282</v>
      </c>
      <c r="C75422">
        <v>195656</v>
      </c>
      <c r="D75422">
        <v>50669</v>
      </c>
      <c r="E75422" t="str">
        <f>VLOOKUP(C75422,Подписчики!A:D,2,FALSE)</f>
        <v>UTC+1</v>
      </c>
      <c r="F75422" s="2">
        <f>VLOOKUP(C75422,Подписчики!A:D,4,FALSE)/24+B75422</f>
        <v>44377.022841423946</v>
      </c>
      <c r="G75422">
        <f t="shared" si="1178"/>
        <v>3</v>
      </c>
    </row>
    <row r="75423" spans="1:7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t="str">
        <f>VLOOKUP(C75423,Подписчики!A:D,2,FALSE)</f>
        <v>UTC+3</v>
      </c>
      <c r="F75423" s="2">
        <f>VLOOKUP(C75423,Подписчики!A:D,4,FALSE)/24+B75423</f>
        <v>44377.108601941749</v>
      </c>
      <c r="G75423">
        <f t="shared" si="1178"/>
        <v>3</v>
      </c>
    </row>
    <row r="75424" spans="1:7" x14ac:dyDescent="0.25">
      <c r="A75424">
        <v>229108</v>
      </c>
      <c r="B75424" s="2">
        <v>44376.984006472492</v>
      </c>
      <c r="C75424">
        <v>83047</v>
      </c>
      <c r="D75424">
        <v>146115</v>
      </c>
      <c r="E75424" t="str">
        <f>VLOOKUP(C75424,Подписчики!A:D,2,FALSE)</f>
        <v>UTC-4</v>
      </c>
      <c r="F75424" s="2">
        <f>VLOOKUP(C75424,Подписчики!A:D,4,FALSE)/24+B75424</f>
        <v>44376.817339805828</v>
      </c>
      <c r="G75424">
        <f t="shared" si="1178"/>
        <v>2</v>
      </c>
    </row>
    <row r="75425" spans="1:7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t="str">
        <f>VLOOKUP(C75425,Подписчики!A:D,2,FALSE)</f>
        <v>UTC+0</v>
      </c>
      <c r="F75425" s="2">
        <f>VLOOKUP(C75425,Подписчики!A:D,4,FALSE)/24+B75425</f>
        <v>44376.984006472492</v>
      </c>
      <c r="G75425">
        <f t="shared" si="1178"/>
        <v>2</v>
      </c>
    </row>
    <row r="75426" spans="1:7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t="str">
        <f>VLOOKUP(C75426,Подписчики!A:D,2,FALSE)</f>
        <v>UTC+0</v>
      </c>
      <c r="F75426" s="2">
        <f>VLOOKUP(C75426,Подписчики!A:D,4,FALSE)/24+B75426</f>
        <v>44376.985624595472</v>
      </c>
      <c r="G75426">
        <f t="shared" si="1178"/>
        <v>2</v>
      </c>
    </row>
    <row r="75427" spans="1:7" x14ac:dyDescent="0.25">
      <c r="A75427">
        <v>229117</v>
      </c>
      <c r="B75427" s="2">
        <v>44376.986838187702</v>
      </c>
      <c r="C75427">
        <v>83622</v>
      </c>
      <c r="D75427">
        <v>62068</v>
      </c>
      <c r="E75427" t="str">
        <f>VLOOKUP(C75427,Подписчики!A:D,2,FALSE)</f>
        <v>UTC+3</v>
      </c>
      <c r="F75427" s="2">
        <f>VLOOKUP(C75427,Подписчики!A:D,4,FALSE)/24+B75427</f>
        <v>44377.111838187702</v>
      </c>
      <c r="G75427">
        <f t="shared" si="1178"/>
        <v>3</v>
      </c>
    </row>
    <row r="75428" spans="1:7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t="str">
        <f>VLOOKUP(C75428,Подписчики!A:D,2,FALSE)</f>
        <v>UTC+0</v>
      </c>
      <c r="F75428" s="2">
        <f>VLOOKUP(C75428,Подписчики!A:D,4,FALSE)/24+B75428</f>
        <v>44376.987242718445</v>
      </c>
      <c r="G75428">
        <f t="shared" si="1178"/>
        <v>2</v>
      </c>
    </row>
    <row r="75429" spans="1:7" x14ac:dyDescent="0.25">
      <c r="A75429">
        <v>229123</v>
      </c>
      <c r="B75429" s="2">
        <v>44376.989265372169</v>
      </c>
      <c r="C75429">
        <v>223561</v>
      </c>
      <c r="D75429">
        <v>56136</v>
      </c>
      <c r="E75429" t="str">
        <f>VLOOKUP(C75429,Подписчики!A:D,2,FALSE)</f>
        <v>UTC+1</v>
      </c>
      <c r="F75429" s="2">
        <f>VLOOKUP(C75429,Подписчики!A:D,4,FALSE)/24+B75429</f>
        <v>44377.030932038833</v>
      </c>
      <c r="G75429">
        <f t="shared" si="1178"/>
        <v>3</v>
      </c>
    </row>
    <row r="75430" spans="1:7" x14ac:dyDescent="0.25">
      <c r="A75430">
        <v>229124</v>
      </c>
      <c r="B75430" s="2">
        <v>44376.990478964399</v>
      </c>
      <c r="C75430">
        <v>96427</v>
      </c>
      <c r="D75430">
        <v>230507</v>
      </c>
      <c r="E75430" t="str">
        <f>VLOOKUP(C75430,Подписчики!A:D,2,FALSE)</f>
        <v>UTC-4</v>
      </c>
      <c r="F75430" s="2">
        <f>VLOOKUP(C75430,Подписчики!A:D,4,FALSE)/24+B75430</f>
        <v>44376.823812297735</v>
      </c>
      <c r="G75430">
        <f t="shared" si="1178"/>
        <v>2</v>
      </c>
    </row>
    <row r="75431" spans="1:7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t="str">
        <f>VLOOKUP(C75431,Подписчики!A:D,2,FALSE)</f>
        <v>UTC+0</v>
      </c>
      <c r="F75431" s="2">
        <f>VLOOKUP(C75431,Подписчики!A:D,4,FALSE)/24+B75431</f>
        <v>44376.990478964399</v>
      </c>
      <c r="G75431">
        <f t="shared" si="1178"/>
        <v>2</v>
      </c>
    </row>
    <row r="75432" spans="1:7" x14ac:dyDescent="0.25">
      <c r="A75432">
        <v>229128</v>
      </c>
      <c r="B75432" s="2">
        <v>44376.990883495149</v>
      </c>
      <c r="C75432">
        <v>14597</v>
      </c>
      <c r="D75432">
        <v>261685</v>
      </c>
      <c r="E75432" t="str">
        <f>VLOOKUP(C75432,Подписчики!A:D,2,FALSE)</f>
        <v>UTC+1</v>
      </c>
      <c r="F75432" s="2">
        <f>VLOOKUP(C75432,Подписчики!A:D,4,FALSE)/24+B75432</f>
        <v>44377.032550161814</v>
      </c>
      <c r="G75432">
        <f t="shared" si="1178"/>
        <v>3</v>
      </c>
    </row>
    <row r="75433" spans="1:7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t="str">
        <f>VLOOKUP(C75433,Подписчики!A:D,2,FALSE)</f>
        <v>UTC+0</v>
      </c>
      <c r="F75433" s="2">
        <f>VLOOKUP(C75433,Подписчики!A:D,4,FALSE)/24+B75433</f>
        <v>44376.992097087379</v>
      </c>
      <c r="G75433">
        <f t="shared" si="1178"/>
        <v>2</v>
      </c>
    </row>
    <row r="75434" spans="1:7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t="str">
        <f>VLOOKUP(C75434,Подписчики!A:D,2,FALSE)</f>
        <v>UTC-5</v>
      </c>
      <c r="F75434" s="2">
        <f>VLOOKUP(C75434,Подписчики!A:D,4,FALSE)/24+B75434</f>
        <v>44376.78497734628</v>
      </c>
      <c r="G75434">
        <f t="shared" si="1178"/>
        <v>2</v>
      </c>
    </row>
    <row r="75435" spans="1:7" x14ac:dyDescent="0.25">
      <c r="A75435">
        <v>229140</v>
      </c>
      <c r="B75435" s="2">
        <v>44376.998165048542</v>
      </c>
      <c r="C75435">
        <v>10943</v>
      </c>
      <c r="D75435">
        <v>182191</v>
      </c>
      <c r="E75435" t="str">
        <f>VLOOKUP(C75435,Подписчики!A:D,2,FALSE)</f>
        <v>UTC+3</v>
      </c>
      <c r="F75435" s="2">
        <f>VLOOKUP(C75435,Подписчики!A:D,4,FALSE)/24+B75435</f>
        <v>44377.123165048542</v>
      </c>
      <c r="G75435">
        <f t="shared" si="1178"/>
        <v>3</v>
      </c>
    </row>
    <row r="75436" spans="1:7" x14ac:dyDescent="0.25">
      <c r="A75436">
        <v>229143</v>
      </c>
      <c r="B75436" s="2">
        <v>44376.998569579286</v>
      </c>
      <c r="C75436">
        <v>53198</v>
      </c>
      <c r="D75436">
        <v>212452</v>
      </c>
      <c r="E75436" t="str">
        <f>VLOOKUP(C75436,Подписчики!A:D,2,FALSE)</f>
        <v>UTC+0</v>
      </c>
      <c r="F75436" s="2">
        <f>VLOOKUP(C75436,Подписчики!A:D,4,FALSE)/24+B75436</f>
        <v>44376.998569579286</v>
      </c>
      <c r="G75436">
        <f t="shared" si="1178"/>
        <v>2</v>
      </c>
    </row>
    <row r="75437" spans="1:7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t="str">
        <f>VLOOKUP(C75437,Подписчики!A:D,2,FALSE)</f>
        <v>UTC-4</v>
      </c>
      <c r="F75437" s="2">
        <f>VLOOKUP(C75437,Подписчики!A:D,4,FALSE)/24+B75437</f>
        <v>44376.831902912621</v>
      </c>
      <c r="G75437">
        <f t="shared" si="1178"/>
        <v>2</v>
      </c>
    </row>
    <row r="75438" spans="1:7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t="str">
        <f>VLOOKUP(C75438,Подписчики!A:D,2,FALSE)</f>
        <v>UTC+0</v>
      </c>
      <c r="F75438" s="2">
        <f>VLOOKUP(C75438,Подписчики!A:D,4,FALSE)/24+B75438</f>
        <v>44377.001805825246</v>
      </c>
      <c r="G75438">
        <f t="shared" si="1178"/>
        <v>3</v>
      </c>
    </row>
    <row r="75439" spans="1:7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t="str">
        <f>VLOOKUP(C75439,Подписчики!A:D,2,FALSE)</f>
        <v>UTC+0</v>
      </c>
      <c r="F75439" s="2">
        <f>VLOOKUP(C75439,Подписчики!A:D,4,FALSE)/24+B75439</f>
        <v>44377.001805825246</v>
      </c>
      <c r="G75439">
        <f t="shared" si="1178"/>
        <v>3</v>
      </c>
    </row>
    <row r="75440" spans="1:7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t="str">
        <f>VLOOKUP(C75440,Подписчики!A:D,2,FALSE)</f>
        <v>UTC-6</v>
      </c>
      <c r="F75440" s="2">
        <f>VLOOKUP(C75440,Подписчики!A:D,4,FALSE)/24+B75440</f>
        <v>44376.754233009706</v>
      </c>
      <c r="G75440">
        <f t="shared" si="1178"/>
        <v>2</v>
      </c>
    </row>
    <row r="75441" spans="1:7" x14ac:dyDescent="0.25">
      <c r="A75441">
        <v>229155</v>
      </c>
      <c r="B75441" s="2">
        <v>44377.0050420712</v>
      </c>
      <c r="C75441">
        <v>75117</v>
      </c>
      <c r="D75441">
        <v>230507</v>
      </c>
      <c r="E75441" t="str">
        <f>VLOOKUP(C75441,Подписчики!A:D,2,FALSE)</f>
        <v>UTC+0</v>
      </c>
      <c r="F75441" s="2">
        <f>VLOOKUP(C75441,Подписчики!A:D,4,FALSE)/24+B75441</f>
        <v>44377.0050420712</v>
      </c>
      <c r="G75441">
        <f t="shared" si="1178"/>
        <v>3</v>
      </c>
    </row>
    <row r="75442" spans="1:7" x14ac:dyDescent="0.25">
      <c r="A75442">
        <v>229156</v>
      </c>
      <c r="B75442" s="2">
        <v>44377.006660194173</v>
      </c>
      <c r="C75442">
        <v>75332</v>
      </c>
      <c r="D75442">
        <v>223719</v>
      </c>
      <c r="E75442" t="str">
        <f>VLOOKUP(C75442,Подписчики!A:D,2,FALSE)</f>
        <v>UTC+0</v>
      </c>
      <c r="F75442" s="2">
        <f>VLOOKUP(C75442,Подписчики!A:D,4,FALSE)/24+B75442</f>
        <v>44377.006660194173</v>
      </c>
      <c r="G75442">
        <f t="shared" si="1178"/>
        <v>3</v>
      </c>
    </row>
    <row r="75443" spans="1:7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t="str">
        <f>VLOOKUP(C75443,Подписчики!A:D,2,FALSE)</f>
        <v>UTC-3</v>
      </c>
      <c r="F75443" s="2">
        <f>VLOOKUP(C75443,Подписчики!A:D,4,FALSE)/24+B75443</f>
        <v>44376.882064724916</v>
      </c>
      <c r="G75443">
        <f t="shared" si="1178"/>
        <v>2</v>
      </c>
    </row>
    <row r="75444" spans="1:7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t="str">
        <f>VLOOKUP(C75444,Подписчики!A:D,2,FALSE)</f>
        <v>UTC+1</v>
      </c>
      <c r="F75444" s="2">
        <f>VLOOKUP(C75444,Подписчики!A:D,4,FALSE)/24+B75444</f>
        <v>44377.048731391587</v>
      </c>
      <c r="G75444">
        <f t="shared" si="1178"/>
        <v>3</v>
      </c>
    </row>
    <row r="75445" spans="1:7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t="str">
        <f>VLOOKUP(C75445,Подписчики!A:D,2,FALSE)</f>
        <v>UTC+2</v>
      </c>
      <c r="F75445" s="2">
        <f>VLOOKUP(C75445,Подписчики!A:D,4,FALSE)/24+B75445</f>
        <v>44377.090802588995</v>
      </c>
      <c r="G75445">
        <f t="shared" si="1178"/>
        <v>3</v>
      </c>
    </row>
    <row r="75446" spans="1:7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t="str">
        <f>VLOOKUP(C75446,Подписчики!A:D,2,FALSE)</f>
        <v>UTC+2</v>
      </c>
      <c r="F75446" s="2">
        <f>VLOOKUP(C75446,Подписчики!A:D,4,FALSE)/24+B75446</f>
        <v>44377.090802588995</v>
      </c>
      <c r="G75446">
        <f t="shared" si="1178"/>
        <v>3</v>
      </c>
    </row>
    <row r="75447" spans="1:7" x14ac:dyDescent="0.25">
      <c r="A75447">
        <v>229174</v>
      </c>
      <c r="B75447" s="2">
        <v>44377.00787378641</v>
      </c>
      <c r="C75447">
        <v>32398</v>
      </c>
      <c r="D75447">
        <v>422472</v>
      </c>
      <c r="E75447" t="str">
        <f>VLOOKUP(C75447,Подписчики!A:D,2,FALSE)</f>
        <v>UTC-5</v>
      </c>
      <c r="F75447" s="2">
        <f>VLOOKUP(C75447,Подписчики!A:D,4,FALSE)/24+B75447</f>
        <v>44376.799540453074</v>
      </c>
      <c r="G75447">
        <f t="shared" si="1178"/>
        <v>2</v>
      </c>
    </row>
    <row r="75448" spans="1:7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t="str">
        <f>VLOOKUP(C75448,Подписчики!A:D,2,FALSE)</f>
        <v>UTC+0</v>
      </c>
      <c r="F75448" s="2">
        <f>VLOOKUP(C75448,Подписчики!A:D,4,FALSE)/24+B75448</f>
        <v>44377.008278317153</v>
      </c>
      <c r="G75448">
        <f t="shared" si="1178"/>
        <v>3</v>
      </c>
    </row>
    <row r="75449" spans="1:7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t="str">
        <f>VLOOKUP(C75449,Подписчики!A:D,2,FALSE)</f>
        <v>UTC+0</v>
      </c>
      <c r="F75449" s="2">
        <f>VLOOKUP(C75449,Подписчики!A:D,4,FALSE)/24+B75449</f>
        <v>44377.008278317153</v>
      </c>
      <c r="G75449">
        <f t="shared" si="1178"/>
        <v>3</v>
      </c>
    </row>
    <row r="75450" spans="1:7" x14ac:dyDescent="0.25">
      <c r="A75450">
        <v>229184</v>
      </c>
      <c r="B75450" s="2">
        <v>44377.011919093857</v>
      </c>
      <c r="C75450">
        <v>98457</v>
      </c>
      <c r="D75450">
        <v>411922</v>
      </c>
      <c r="E75450" t="str">
        <f>VLOOKUP(C75450,Подписчики!A:D,2,FALSE)</f>
        <v>UTC+1</v>
      </c>
      <c r="F75450" s="2">
        <f>VLOOKUP(C75450,Подписчики!A:D,4,FALSE)/24+B75450</f>
        <v>44377.053585760521</v>
      </c>
      <c r="G75450">
        <f t="shared" si="1178"/>
        <v>3</v>
      </c>
    </row>
    <row r="75451" spans="1:7" x14ac:dyDescent="0.25">
      <c r="A75451">
        <v>229186</v>
      </c>
      <c r="B75451" s="2">
        <v>44377.013132686086</v>
      </c>
      <c r="C75451">
        <v>89815</v>
      </c>
      <c r="D75451">
        <v>25268</v>
      </c>
      <c r="E75451" t="str">
        <f>VLOOKUP(C75451,Подписчики!A:D,2,FALSE)</f>
        <v>UTC+0</v>
      </c>
      <c r="F75451" s="2">
        <f>VLOOKUP(C75451,Подписчики!A:D,4,FALSE)/24+B75451</f>
        <v>44377.013132686086</v>
      </c>
      <c r="G75451">
        <f t="shared" si="1178"/>
        <v>3</v>
      </c>
    </row>
    <row r="75452" spans="1:7" x14ac:dyDescent="0.25">
      <c r="A75452">
        <v>229190</v>
      </c>
      <c r="B75452" s="2">
        <v>44377.01353721683</v>
      </c>
      <c r="C75452">
        <v>8977</v>
      </c>
      <c r="D75452">
        <v>470762</v>
      </c>
      <c r="E75452" t="str">
        <f>VLOOKUP(C75452,Подписчики!A:D,2,FALSE)</f>
        <v>UTC+1</v>
      </c>
      <c r="F75452" s="2">
        <f>VLOOKUP(C75452,Подписчики!A:D,4,FALSE)/24+B75452</f>
        <v>44377.055203883494</v>
      </c>
      <c r="G75452">
        <f t="shared" si="1178"/>
        <v>3</v>
      </c>
    </row>
    <row r="75453" spans="1:7" x14ac:dyDescent="0.25">
      <c r="A75453">
        <v>229192</v>
      </c>
      <c r="B75453" s="2">
        <v>44377.01353721683</v>
      </c>
      <c r="C75453">
        <v>254865</v>
      </c>
      <c r="D75453">
        <v>43842</v>
      </c>
      <c r="E75453" t="str">
        <f>VLOOKUP(C75453,Подписчики!A:D,2,FALSE)</f>
        <v>UTC+1</v>
      </c>
      <c r="F75453" s="2">
        <f>VLOOKUP(C75453,Подписчики!A:D,4,FALSE)/24+B75453</f>
        <v>44377.055203883494</v>
      </c>
      <c r="G75453">
        <f t="shared" si="1178"/>
        <v>3</v>
      </c>
    </row>
    <row r="75454" spans="1:7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t="str">
        <f>VLOOKUP(C75454,Подписчики!A:D,2,FALSE)</f>
        <v>UTC+0</v>
      </c>
      <c r="F75454" s="2">
        <f>VLOOKUP(C75454,Подписчики!A:D,4,FALSE)/24+B75454</f>
        <v>44377.017987055013</v>
      </c>
      <c r="G75454">
        <f t="shared" si="1178"/>
        <v>3</v>
      </c>
    </row>
    <row r="75455" spans="1:7" x14ac:dyDescent="0.25">
      <c r="A75455">
        <v>229198</v>
      </c>
      <c r="B75455" s="2">
        <v>44377.01920064725</v>
      </c>
      <c r="C75455">
        <v>52939</v>
      </c>
      <c r="D75455">
        <v>182841</v>
      </c>
      <c r="E75455" t="str">
        <f>VLOOKUP(C75455,Подписчики!A:D,2,FALSE)</f>
        <v>UTC-5</v>
      </c>
      <c r="F75455" s="2">
        <f>VLOOKUP(C75455,Подписчики!A:D,4,FALSE)/24+B75455</f>
        <v>44376.810867313914</v>
      </c>
      <c r="G75455">
        <f t="shared" si="1178"/>
        <v>2</v>
      </c>
    </row>
    <row r="75456" spans="1:7" x14ac:dyDescent="0.25">
      <c r="A75456">
        <v>229202</v>
      </c>
      <c r="B75456" s="2">
        <v>44377.021627831717</v>
      </c>
      <c r="C75456">
        <v>11678</v>
      </c>
      <c r="D75456">
        <v>227775</v>
      </c>
      <c r="E75456" t="str">
        <f>VLOOKUP(C75456,Подписчики!A:D,2,FALSE)</f>
        <v>UTC+1</v>
      </c>
      <c r="F75456" s="2">
        <f>VLOOKUP(C75456,Подписчики!A:D,4,FALSE)/24+B75456</f>
        <v>44377.063294498381</v>
      </c>
      <c r="G75456">
        <f t="shared" si="1178"/>
        <v>3</v>
      </c>
    </row>
    <row r="75457" spans="1:7" x14ac:dyDescent="0.25">
      <c r="A75457">
        <v>229207</v>
      </c>
      <c r="B75457" s="2">
        <v>44377.021627831717</v>
      </c>
      <c r="C75457">
        <v>77359</v>
      </c>
      <c r="D75457">
        <v>104958</v>
      </c>
      <c r="E75457" t="str">
        <f>VLOOKUP(C75457,Подписчики!A:D,2,FALSE)</f>
        <v>UTC+1</v>
      </c>
      <c r="F75457" s="2">
        <f>VLOOKUP(C75457,Подписчики!A:D,4,FALSE)/24+B75457</f>
        <v>44377.063294498381</v>
      </c>
      <c r="G75457">
        <f t="shared" si="1178"/>
        <v>3</v>
      </c>
    </row>
    <row r="75458" spans="1:7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t="str">
        <f>VLOOKUP(C75458,Подписчики!A:D,2,FALSE)</f>
        <v>UTC+2</v>
      </c>
      <c r="F75458" s="2">
        <f>VLOOKUP(C75458,Подписчики!A:D,4,FALSE)/24+B75458</f>
        <v>44377.105000000003</v>
      </c>
      <c r="G75458">
        <f t="shared" si="1178"/>
        <v>3</v>
      </c>
    </row>
    <row r="75459" spans="1:7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t="str">
        <f>VLOOKUP(C75459,Подписчики!A:D,2,FALSE)</f>
        <v>UTC+1</v>
      </c>
      <c r="F75459" s="2">
        <f>VLOOKUP(C75459,Подписчики!A:D,4,FALSE)/24+B75459</f>
        <v>44377.065999999999</v>
      </c>
      <c r="G75459">
        <f t="shared" ref="G75459:G75522" si="1179">WEEKDAY(F75459,2)</f>
        <v>3</v>
      </c>
    </row>
    <row r="75460" spans="1:7" x14ac:dyDescent="0.25">
      <c r="A75460">
        <v>229220</v>
      </c>
      <c r="B75460" s="2">
        <v>44377.02486407767</v>
      </c>
      <c r="C75460">
        <v>11720</v>
      </c>
      <c r="D75460">
        <v>266896</v>
      </c>
      <c r="E75460" t="str">
        <f>VLOOKUP(C75460,Подписчики!A:D,2,FALSE)</f>
        <v>UTC-3</v>
      </c>
      <c r="F75460" s="2">
        <f>VLOOKUP(C75460,Подписчики!A:D,4,FALSE)/24+B75460</f>
        <v>44376.89986407767</v>
      </c>
      <c r="G75460">
        <f t="shared" si="1179"/>
        <v>2</v>
      </c>
    </row>
    <row r="75461" spans="1:7" x14ac:dyDescent="0.25">
      <c r="A75461">
        <v>229225</v>
      </c>
      <c r="B75461" s="2">
        <v>44377.029333333339</v>
      </c>
      <c r="C75461">
        <v>56082</v>
      </c>
      <c r="D75461">
        <v>345383</v>
      </c>
      <c r="E75461" t="str">
        <f>VLOOKUP(C75461,Подписчики!A:D,2,FALSE)</f>
        <v>UTC+1</v>
      </c>
      <c r="F75461" s="2">
        <f>VLOOKUP(C75461,Подписчики!A:D,4,FALSE)/24+B75461</f>
        <v>44377.071000000004</v>
      </c>
      <c r="G75461">
        <f t="shared" si="1179"/>
        <v>3</v>
      </c>
    </row>
    <row r="75462" spans="1:7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t="str">
        <f>VLOOKUP(C75462,Подписчики!A:D,2,FALSE)</f>
        <v>UTC+1</v>
      </c>
      <c r="F75462" s="2">
        <f>VLOOKUP(C75462,Подписчики!A:D,4,FALSE)/24+B75462</f>
        <v>44377.071385113268</v>
      </c>
      <c r="G75462">
        <f t="shared" si="1179"/>
        <v>3</v>
      </c>
    </row>
    <row r="75463" spans="1:7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t="str">
        <f>VLOOKUP(C75463,Подписчики!A:D,2,FALSE)</f>
        <v>UTC+0</v>
      </c>
      <c r="F75463" s="2">
        <f>VLOOKUP(C75463,Подписчики!A:D,4,FALSE)/24+B75463</f>
        <v>44377.030932038833</v>
      </c>
      <c r="G75463">
        <f t="shared" si="1179"/>
        <v>3</v>
      </c>
    </row>
    <row r="75464" spans="1:7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t="str">
        <f>VLOOKUP(C75464,Подписчики!A:D,2,FALSE)</f>
        <v>UTC+1</v>
      </c>
      <c r="F75464" s="2">
        <f>VLOOKUP(C75464,Подписчики!A:D,4,FALSE)/24+B75464</f>
        <v>44377.074621359221</v>
      </c>
      <c r="G75464">
        <f t="shared" si="1179"/>
        <v>3</v>
      </c>
    </row>
    <row r="75465" spans="1:7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t="str">
        <f>VLOOKUP(C75465,Подписчики!A:D,2,FALSE)</f>
        <v>UTC-4</v>
      </c>
      <c r="F75465" s="2">
        <f>VLOOKUP(C75465,Подписчики!A:D,4,FALSE)/24+B75465</f>
        <v>44376.867501618122</v>
      </c>
      <c r="G75465">
        <f t="shared" si="1179"/>
        <v>2</v>
      </c>
    </row>
    <row r="75466" spans="1:7" x14ac:dyDescent="0.25">
      <c r="A75466">
        <v>229242</v>
      </c>
      <c r="B75466" s="2">
        <v>44377.03619093851</v>
      </c>
      <c r="C75466">
        <v>91184</v>
      </c>
      <c r="D75466">
        <v>197508</v>
      </c>
      <c r="E75466" t="str">
        <f>VLOOKUP(C75466,Подписчики!A:D,2,FALSE)</f>
        <v>UTC+1</v>
      </c>
      <c r="F75466" s="2">
        <f>VLOOKUP(C75466,Подписчики!A:D,4,FALSE)/24+B75466</f>
        <v>44377.077857605174</v>
      </c>
      <c r="G75466">
        <f t="shared" si="1179"/>
        <v>3</v>
      </c>
    </row>
    <row r="75467" spans="1:7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t="str">
        <f>VLOOKUP(C75467,Подписчики!A:D,2,FALSE)</f>
        <v>UTC-5</v>
      </c>
      <c r="F75467" s="2">
        <f>VLOOKUP(C75467,Подписчики!A:D,4,FALSE)/24+B75467</f>
        <v>44376.835139158575</v>
      </c>
      <c r="G75467">
        <f t="shared" si="1179"/>
        <v>2</v>
      </c>
    </row>
    <row r="75468" spans="1:7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t="str">
        <f>VLOOKUP(C75468,Подписчики!A:D,2,FALSE)</f>
        <v>UTC+1</v>
      </c>
      <c r="F75468" s="2">
        <f>VLOOKUP(C75468,Подписчики!A:D,4,FALSE)/24+B75468</f>
        <v>44377.087566343042</v>
      </c>
      <c r="G75468">
        <f t="shared" si="1179"/>
        <v>3</v>
      </c>
    </row>
    <row r="75469" spans="1:7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t="str">
        <f>VLOOKUP(C75469,Подписчики!A:D,2,FALSE)</f>
        <v>UTC+1</v>
      </c>
      <c r="F75469" s="2">
        <f>VLOOKUP(C75469,Подписчики!A:D,4,FALSE)/24+B75469</f>
        <v>44377.089</v>
      </c>
      <c r="G75469">
        <f t="shared" si="1179"/>
        <v>3</v>
      </c>
    </row>
    <row r="75470" spans="1:7" x14ac:dyDescent="0.25">
      <c r="A75470">
        <v>229253</v>
      </c>
      <c r="B75470" s="2">
        <v>44377.049944983817</v>
      </c>
      <c r="C75470">
        <v>39483</v>
      </c>
      <c r="D75470">
        <v>188971</v>
      </c>
      <c r="E75470" t="str">
        <f>VLOOKUP(C75470,Подписчики!A:D,2,FALSE)</f>
        <v>UTC-1</v>
      </c>
      <c r="F75470" s="2">
        <f>VLOOKUP(C75470,Подписчики!A:D,4,FALSE)/24+B75470</f>
        <v>44377.008278317153</v>
      </c>
      <c r="G75470">
        <f t="shared" si="1179"/>
        <v>3</v>
      </c>
    </row>
    <row r="75471" spans="1:7" x14ac:dyDescent="0.25">
      <c r="A75471">
        <v>229258</v>
      </c>
      <c r="B75471" s="2">
        <v>44377.05034951456</v>
      </c>
      <c r="C75471">
        <v>281908</v>
      </c>
      <c r="D75471">
        <v>322322</v>
      </c>
      <c r="E75471" t="str">
        <f>VLOOKUP(C75471,Подписчики!A:D,2,FALSE)</f>
        <v>UTC+0</v>
      </c>
      <c r="F75471" s="2">
        <f>VLOOKUP(C75471,Подписчики!A:D,4,FALSE)/24+B75471</f>
        <v>44377.05034951456</v>
      </c>
      <c r="G75471">
        <f t="shared" si="1179"/>
        <v>3</v>
      </c>
    </row>
    <row r="75472" spans="1:7" x14ac:dyDescent="0.25">
      <c r="A75472">
        <v>229260</v>
      </c>
      <c r="B75472" s="2">
        <v>44377.053990291264</v>
      </c>
      <c r="C75472">
        <v>230</v>
      </c>
      <c r="D75472">
        <v>105231</v>
      </c>
      <c r="E75472" t="str">
        <f>VLOOKUP(C75472,Подписчики!A:D,2,FALSE)</f>
        <v>UTC+1</v>
      </c>
      <c r="F75472" s="2">
        <f>VLOOKUP(C75472,Подписчики!A:D,4,FALSE)/24+B75472</f>
        <v>44377.095656957928</v>
      </c>
      <c r="G75472">
        <f t="shared" si="1179"/>
        <v>3</v>
      </c>
    </row>
    <row r="75473" spans="1:7" x14ac:dyDescent="0.25">
      <c r="A75473">
        <v>229264</v>
      </c>
      <c r="B75473" s="2">
        <v>44377.058844660198</v>
      </c>
      <c r="C75473">
        <v>42277</v>
      </c>
      <c r="D75473">
        <v>271445</v>
      </c>
      <c r="E75473" t="str">
        <f>VLOOKUP(C75473,Подписчики!A:D,2,FALSE)</f>
        <v>UTC+1</v>
      </c>
      <c r="F75473" s="2">
        <f>VLOOKUP(C75473,Подписчики!A:D,4,FALSE)/24+B75473</f>
        <v>44377.100511326862</v>
      </c>
      <c r="G75473">
        <f t="shared" si="1179"/>
        <v>3</v>
      </c>
    </row>
    <row r="75474" spans="1:7" x14ac:dyDescent="0.25">
      <c r="A75474">
        <v>229266</v>
      </c>
      <c r="B75474" s="2">
        <v>44377.064912621354</v>
      </c>
      <c r="C75474">
        <v>72434</v>
      </c>
      <c r="D75474">
        <v>74456</v>
      </c>
      <c r="E75474" t="str">
        <f>VLOOKUP(C75474,Подписчики!A:D,2,FALSE)</f>
        <v>UTC-4</v>
      </c>
      <c r="F75474" s="2">
        <f>VLOOKUP(C75474,Подписчики!A:D,4,FALSE)/24+B75474</f>
        <v>44376.89824595469</v>
      </c>
      <c r="G75474">
        <f t="shared" si="1179"/>
        <v>2</v>
      </c>
    </row>
    <row r="75475" spans="1:7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t="str">
        <f>VLOOKUP(C75475,Подписчики!A:D,2,FALSE)</f>
        <v>UTC+0</v>
      </c>
      <c r="F75475" s="2">
        <f>VLOOKUP(C75475,Подписчики!A:D,4,FALSE)/24+B75475</f>
        <v>44377.064912621361</v>
      </c>
      <c r="G75475">
        <f t="shared" si="1179"/>
        <v>3</v>
      </c>
    </row>
    <row r="75476" spans="1:7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t="str">
        <f>VLOOKUP(C75476,Подписчики!A:D,2,FALSE)</f>
        <v>UTC+1</v>
      </c>
      <c r="F75476" s="2">
        <f>VLOOKUP(C75476,Подписчики!A:D,4,FALSE)/24+B75476</f>
        <v>44377.106983818769</v>
      </c>
      <c r="G75476">
        <f t="shared" si="1179"/>
        <v>3</v>
      </c>
    </row>
    <row r="75477" spans="1:7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t="str">
        <f>VLOOKUP(C75477,Подписчики!A:D,2,FALSE)</f>
        <v>UTC+1</v>
      </c>
      <c r="F75477" s="2">
        <f>VLOOKUP(C75477,Подписчики!A:D,4,FALSE)/24+B75477</f>
        <v>44377.108601941749</v>
      </c>
      <c r="G75477">
        <f t="shared" si="1179"/>
        <v>3</v>
      </c>
    </row>
    <row r="75478" spans="1:7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t="str">
        <f>VLOOKUP(C75478,Подписчики!A:D,2,FALSE)</f>
        <v>UTC-6</v>
      </c>
      <c r="F75478" s="2">
        <f>VLOOKUP(C75478,Подписчики!A:D,4,FALSE)/24+B75478</f>
        <v>44376.817339805828</v>
      </c>
      <c r="G75478">
        <f t="shared" si="1179"/>
        <v>2</v>
      </c>
    </row>
    <row r="75479" spans="1:7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t="str">
        <f>VLOOKUP(C75479,Подписчики!A:D,2,FALSE)</f>
        <v>UTC-8</v>
      </c>
      <c r="F75479" s="2">
        <f>VLOOKUP(C75479,Подписчики!A:D,4,FALSE)/24+B75479</f>
        <v>44376.738051779932</v>
      </c>
      <c r="G75479">
        <f t="shared" si="1179"/>
        <v>2</v>
      </c>
    </row>
    <row r="75480" spans="1:7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t="str">
        <f>VLOOKUP(C75480,Подписчики!A:D,2,FALSE)</f>
        <v>UTC-3</v>
      </c>
      <c r="F75480" s="2">
        <f>VLOOKUP(C75480,Подписчики!A:D,4,FALSE)/24+B75480</f>
        <v>44376.946789644011</v>
      </c>
      <c r="G75480">
        <f t="shared" si="1179"/>
        <v>2</v>
      </c>
    </row>
    <row r="75481" spans="1:7" x14ac:dyDescent="0.25">
      <c r="A75481">
        <v>229286</v>
      </c>
      <c r="B75481" s="2">
        <v>44377.076239482201</v>
      </c>
      <c r="C75481">
        <v>22640</v>
      </c>
      <c r="D75481">
        <v>158978</v>
      </c>
      <c r="E75481" t="str">
        <f>VLOOKUP(C75481,Подписчики!A:D,2,FALSE)</f>
        <v>UTC-4</v>
      </c>
      <c r="F75481" s="2">
        <f>VLOOKUP(C75481,Подписчики!A:D,4,FALSE)/24+B75481</f>
        <v>44376.909572815537</v>
      </c>
      <c r="G75481">
        <f t="shared" si="1179"/>
        <v>2</v>
      </c>
    </row>
    <row r="75482" spans="1:7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t="str">
        <f>VLOOKUP(C75482,Подписчики!A:D,2,FALSE)</f>
        <v>UTC-1</v>
      </c>
      <c r="F75482" s="2">
        <f>VLOOKUP(C75482,Подписчики!A:D,4,FALSE)/24+B75482</f>
        <v>44377.035786407767</v>
      </c>
      <c r="G75482">
        <f t="shared" si="1179"/>
        <v>3</v>
      </c>
    </row>
    <row r="75483" spans="1:7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t="str">
        <f>VLOOKUP(C75483,Подписчики!A:D,2,FALSE)</f>
        <v>UTC-5</v>
      </c>
      <c r="F75483" s="2">
        <f>VLOOKUP(C75483,Подписчики!A:D,4,FALSE)/24+B75483</f>
        <v>44376.869119741103</v>
      </c>
      <c r="G75483">
        <f t="shared" si="1179"/>
        <v>2</v>
      </c>
    </row>
    <row r="75484" spans="1:7" x14ac:dyDescent="0.25">
      <c r="A75484">
        <v>229289</v>
      </c>
      <c r="B75484" s="2">
        <v>44377.082000000002</v>
      </c>
      <c r="C75484">
        <v>224826</v>
      </c>
      <c r="D75484">
        <v>4199</v>
      </c>
      <c r="E75484" t="str">
        <f>VLOOKUP(C75484,Подписчики!A:D,2,FALSE)</f>
        <v>UTC+3</v>
      </c>
      <c r="F75484" s="2">
        <f>VLOOKUP(C75484,Подписчики!A:D,4,FALSE)/24+B75484</f>
        <v>44377.207000000002</v>
      </c>
      <c r="G75484">
        <f t="shared" si="1179"/>
        <v>3</v>
      </c>
    </row>
    <row r="75485" spans="1:7" x14ac:dyDescent="0.25">
      <c r="A75485">
        <v>229290</v>
      </c>
      <c r="B75485" s="2">
        <v>44377.084330097088</v>
      </c>
      <c r="C75485">
        <v>9218</v>
      </c>
      <c r="D75485">
        <v>230507</v>
      </c>
      <c r="E75485" t="str">
        <f>VLOOKUP(C75485,Подписчики!A:D,2,FALSE)</f>
        <v>UTC-4</v>
      </c>
      <c r="F75485" s="2">
        <f>VLOOKUP(C75485,Подписчики!A:D,4,FALSE)/24+B75485</f>
        <v>44376.917663430424</v>
      </c>
      <c r="G75485">
        <f t="shared" si="1179"/>
        <v>2</v>
      </c>
    </row>
    <row r="75486" spans="1:7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t="str">
        <f>VLOOKUP(C75486,Подписчики!A:D,2,FALSE)</f>
        <v>UTC+0</v>
      </c>
      <c r="F75486" s="2">
        <f>VLOOKUP(C75486,Подписчики!A:D,4,FALSE)/24+B75486</f>
        <v>44377.084330097088</v>
      </c>
      <c r="G75486">
        <f t="shared" si="1179"/>
        <v>3</v>
      </c>
    </row>
    <row r="75487" spans="1:7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t="str">
        <f>VLOOKUP(C75487,Подписчики!A:D,2,FALSE)</f>
        <v>UTC+1</v>
      </c>
      <c r="F75487" s="2">
        <f>VLOOKUP(C75487,Подписчики!A:D,4,FALSE)/24+B75487</f>
        <v>44377.126401294496</v>
      </c>
      <c r="G75487">
        <f t="shared" si="1179"/>
        <v>3</v>
      </c>
    </row>
    <row r="75488" spans="1:7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t="str">
        <f>VLOOKUP(C75488,Подписчики!A:D,2,FALSE)</f>
        <v>UTC+0</v>
      </c>
      <c r="F75488" s="2">
        <f>VLOOKUP(C75488,Подписчики!A:D,4,FALSE)/24+B75488</f>
        <v>44377.084999999999</v>
      </c>
      <c r="G75488">
        <f t="shared" si="1179"/>
        <v>3</v>
      </c>
    </row>
    <row r="75489" spans="1:7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t="str">
        <f>VLOOKUP(C75489,Подписчики!A:D,2,FALSE)</f>
        <v>UTC+2</v>
      </c>
      <c r="F75489" s="2">
        <f>VLOOKUP(C75489,Подписчики!A:D,4,FALSE)/24+B75489</f>
        <v>44377.169000000002</v>
      </c>
      <c r="G75489">
        <f t="shared" si="1179"/>
        <v>3</v>
      </c>
    </row>
    <row r="75490" spans="1:7" x14ac:dyDescent="0.25">
      <c r="A75490">
        <v>229307</v>
      </c>
      <c r="B75490" s="2">
        <v>44377.087</v>
      </c>
      <c r="C75490">
        <v>243222</v>
      </c>
      <c r="D75490">
        <v>357547</v>
      </c>
      <c r="E75490" t="str">
        <f>VLOOKUP(C75490,Подписчики!A:D,2,FALSE)</f>
        <v>UTC+0</v>
      </c>
      <c r="F75490" s="2">
        <f>VLOOKUP(C75490,Подписчики!A:D,4,FALSE)/24+B75490</f>
        <v>44377.087</v>
      </c>
      <c r="G75490">
        <f t="shared" si="1179"/>
        <v>3</v>
      </c>
    </row>
    <row r="75491" spans="1:7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t="str">
        <f>VLOOKUP(C75491,Подписчики!A:D,2,FALSE)</f>
        <v>UTC+12</v>
      </c>
      <c r="F75491" s="2">
        <f>VLOOKUP(C75491,Подписчики!A:D,4,FALSE)/24+B75491</f>
        <v>44377.137666666662</v>
      </c>
      <c r="G75491">
        <f t="shared" si="1179"/>
        <v>3</v>
      </c>
    </row>
    <row r="75492" spans="1:7" x14ac:dyDescent="0.25">
      <c r="A75492">
        <v>229313</v>
      </c>
      <c r="B75492" s="2">
        <v>44377.102129449835</v>
      </c>
      <c r="C75492">
        <v>58125</v>
      </c>
      <c r="D75492">
        <v>155428</v>
      </c>
      <c r="E75492" t="str">
        <f>VLOOKUP(C75492,Подписчики!A:D,2,FALSE)</f>
        <v>UTC+0</v>
      </c>
      <c r="F75492" s="2">
        <f>VLOOKUP(C75492,Подписчики!A:D,4,FALSE)/24+B75492</f>
        <v>44377.102129449835</v>
      </c>
      <c r="G75492">
        <f t="shared" si="1179"/>
        <v>3</v>
      </c>
    </row>
    <row r="75493" spans="1:7" x14ac:dyDescent="0.25">
      <c r="A75493">
        <v>229317</v>
      </c>
      <c r="B75493" s="2">
        <v>44377.111433656959</v>
      </c>
      <c r="C75493">
        <v>133843</v>
      </c>
      <c r="D75493">
        <v>83380</v>
      </c>
      <c r="E75493" t="str">
        <f>VLOOKUP(C75493,Подписчики!A:D,2,FALSE)</f>
        <v>UTC-5</v>
      </c>
      <c r="F75493" s="2">
        <f>VLOOKUP(C75493,Подписчики!A:D,4,FALSE)/24+B75493</f>
        <v>44376.903100323623</v>
      </c>
      <c r="G75493">
        <f t="shared" si="1179"/>
        <v>2</v>
      </c>
    </row>
    <row r="75494" spans="1:7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t="str">
        <f>VLOOKUP(C75494,Подписчики!A:D,2,FALSE)</f>
        <v>UTC-8</v>
      </c>
      <c r="F75494" s="2">
        <f>VLOOKUP(C75494,Подписчики!A:D,4,FALSE)/24+B75494</f>
        <v>44376.78497734628</v>
      </c>
      <c r="G75494">
        <f t="shared" si="1179"/>
        <v>2</v>
      </c>
    </row>
    <row r="75495" spans="1:7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t="str">
        <f>VLOOKUP(C75495,Подписчики!A:D,2,FALSE)</f>
        <v>UTC-8</v>
      </c>
      <c r="F75495" s="2">
        <f>VLOOKUP(C75495,Подписчики!A:D,4,FALSE)/24+B75495</f>
        <v>44376.788213592234</v>
      </c>
      <c r="G75495">
        <f t="shared" si="1179"/>
        <v>2</v>
      </c>
    </row>
    <row r="75496" spans="1:7" x14ac:dyDescent="0.25">
      <c r="A75496">
        <v>229326</v>
      </c>
      <c r="B75496" s="2">
        <v>44377.122000000003</v>
      </c>
      <c r="C75496">
        <v>57783</v>
      </c>
      <c r="D75496">
        <v>304722</v>
      </c>
      <c r="E75496" t="str">
        <f>VLOOKUP(C75496,Подписчики!A:D,2,FALSE)</f>
        <v>UTC+0</v>
      </c>
      <c r="F75496" s="2">
        <f>VLOOKUP(C75496,Подписчики!A:D,4,FALSE)/24+B75496</f>
        <v>44377.122000000003</v>
      </c>
      <c r="G75496">
        <f t="shared" si="1179"/>
        <v>3</v>
      </c>
    </row>
    <row r="75497" spans="1:7" x14ac:dyDescent="0.25">
      <c r="A75497">
        <v>229329</v>
      </c>
      <c r="B75497" s="2">
        <v>44377.123</v>
      </c>
      <c r="C75497">
        <v>59101</v>
      </c>
      <c r="D75497">
        <v>267852</v>
      </c>
      <c r="E75497" t="str">
        <f>VLOOKUP(C75497,Подписчики!A:D,2,FALSE)</f>
        <v>UTC+0</v>
      </c>
      <c r="F75497" s="2">
        <f>VLOOKUP(C75497,Подписчики!A:D,4,FALSE)/24+B75497</f>
        <v>44377.123</v>
      </c>
      <c r="G75497">
        <f t="shared" si="1179"/>
        <v>3</v>
      </c>
    </row>
    <row r="75498" spans="1:7" x14ac:dyDescent="0.25">
      <c r="A75498">
        <v>229330</v>
      </c>
      <c r="B75498" s="2">
        <v>44377.129000000001</v>
      </c>
      <c r="C75498">
        <v>81420</v>
      </c>
      <c r="D75498">
        <v>258251</v>
      </c>
      <c r="E75498" t="str">
        <f>VLOOKUP(C75498,Подписчики!A:D,2,FALSE)</f>
        <v>UTC+3</v>
      </c>
      <c r="F75498" s="2">
        <f>VLOOKUP(C75498,Подписчики!A:D,4,FALSE)/24+B75498</f>
        <v>44377.254000000001</v>
      </c>
      <c r="G75498">
        <f t="shared" si="1179"/>
        <v>3</v>
      </c>
    </row>
    <row r="75499" spans="1:7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t="str">
        <f>VLOOKUP(C75499,Подписчики!A:D,2,FALSE)</f>
        <v>UTC+0</v>
      </c>
      <c r="F75499" s="2">
        <f>VLOOKUP(C75499,Подписчики!A:D,4,FALSE)/24+B75499</f>
        <v>44377.141000000003</v>
      </c>
      <c r="G75499">
        <f t="shared" si="1179"/>
        <v>3</v>
      </c>
    </row>
    <row r="75500" spans="1:7" x14ac:dyDescent="0.25">
      <c r="A75500">
        <v>229336</v>
      </c>
      <c r="B75500" s="2">
        <v>44377.14136893204</v>
      </c>
      <c r="C75500">
        <v>107084</v>
      </c>
      <c r="D75500">
        <v>380039</v>
      </c>
      <c r="E75500" t="str">
        <f>VLOOKUP(C75500,Подписчики!A:D,2,FALSE)</f>
        <v>UTC-7</v>
      </c>
      <c r="F75500" s="2">
        <f>VLOOKUP(C75500,Подписчики!A:D,4,FALSE)/24+B75500</f>
        <v>44376.849702265376</v>
      </c>
      <c r="G75500">
        <f t="shared" si="1179"/>
        <v>2</v>
      </c>
    </row>
    <row r="75501" spans="1:7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t="str">
        <f>VLOOKUP(C75501,Подписчики!A:D,2,FALSE)</f>
        <v>UTC+1</v>
      </c>
      <c r="F75501" s="2">
        <f>VLOOKUP(C75501,Подписчики!A:D,4,FALSE)/24+B75501</f>
        <v>44377.184000000001</v>
      </c>
      <c r="G75501">
        <f t="shared" si="1179"/>
        <v>3</v>
      </c>
    </row>
    <row r="75502" spans="1:7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t="str">
        <f>VLOOKUP(C75502,Подписчики!A:D,2,FALSE)</f>
        <v>UTC+1</v>
      </c>
      <c r="F75502" s="2">
        <f>VLOOKUP(C75502,Подписчики!A:D,4,FALSE)/24+B75502</f>
        <v>44377.184000000001</v>
      </c>
      <c r="G75502">
        <f t="shared" si="1179"/>
        <v>3</v>
      </c>
    </row>
    <row r="75503" spans="1:7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t="str">
        <f>VLOOKUP(C75503,Подписчики!A:D,2,FALSE)</f>
        <v>UTC+0</v>
      </c>
      <c r="F75503" s="2">
        <f>VLOOKUP(C75503,Подписчики!A:D,4,FALSE)/24+B75503</f>
        <v>44377.142999999996</v>
      </c>
      <c r="G75503">
        <f t="shared" si="1179"/>
        <v>3</v>
      </c>
    </row>
    <row r="75504" spans="1:7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t="str">
        <f>VLOOKUP(C75504,Подписчики!A:D,2,FALSE)</f>
        <v>UTC-5</v>
      </c>
      <c r="F75504" s="2">
        <f>VLOOKUP(C75504,Подписчики!A:D,4,FALSE)/24+B75504</f>
        <v>44376.935462783171</v>
      </c>
      <c r="G75504">
        <f t="shared" si="1179"/>
        <v>2</v>
      </c>
    </row>
    <row r="75505" spans="1:7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t="str">
        <f>VLOOKUP(C75505,Подписчики!A:D,2,FALSE)</f>
        <v>UTC+1</v>
      </c>
      <c r="F75505" s="2">
        <f>VLOOKUP(C75505,Подписчики!A:D,4,FALSE)/24+B75505</f>
        <v>44377.190999999999</v>
      </c>
      <c r="G75505">
        <f t="shared" si="1179"/>
        <v>3</v>
      </c>
    </row>
    <row r="75506" spans="1:7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t="str">
        <f>VLOOKUP(C75506,Подписчики!A:D,2,FALSE)</f>
        <v>UTC+1</v>
      </c>
      <c r="F75506" s="2">
        <f>VLOOKUP(C75506,Подписчики!A:D,4,FALSE)/24+B75506</f>
        <v>44377.192000000003</v>
      </c>
      <c r="G75506">
        <f t="shared" si="1179"/>
        <v>3</v>
      </c>
    </row>
    <row r="75507" spans="1:7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t="str">
        <f>VLOOKUP(C75507,Подписчики!A:D,2,FALSE)</f>
        <v>UTC+0</v>
      </c>
      <c r="F75507" s="2">
        <f>VLOOKUP(C75507,Подписчики!A:D,4,FALSE)/24+B75507</f>
        <v>44377.154999999999</v>
      </c>
      <c r="G75507">
        <f t="shared" si="1179"/>
        <v>3</v>
      </c>
    </row>
    <row r="75508" spans="1:7" x14ac:dyDescent="0.25">
      <c r="A75508">
        <v>229361</v>
      </c>
      <c r="B75508" s="2">
        <v>44377.159168284787</v>
      </c>
      <c r="C75508">
        <v>78542</v>
      </c>
      <c r="D75508">
        <v>411922</v>
      </c>
      <c r="E75508" t="str">
        <f>VLOOKUP(C75508,Подписчики!A:D,2,FALSE)</f>
        <v>UTC+9</v>
      </c>
      <c r="F75508" s="2">
        <f>VLOOKUP(C75508,Подписчики!A:D,4,FALSE)/24+B75508</f>
        <v>44377.534168284787</v>
      </c>
      <c r="G75508">
        <f t="shared" si="1179"/>
        <v>3</v>
      </c>
    </row>
    <row r="75509" spans="1:7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t="str">
        <f>VLOOKUP(C75509,Подписчики!A:D,2,FALSE)</f>
        <v>UTC+0</v>
      </c>
      <c r="F75509" s="2">
        <f>VLOOKUP(C75509,Подписчики!A:D,4,FALSE)/24+B75509</f>
        <v>44377.167000000001</v>
      </c>
      <c r="G75509">
        <f t="shared" si="1179"/>
        <v>3</v>
      </c>
    </row>
    <row r="75510" spans="1:7" x14ac:dyDescent="0.25">
      <c r="A75510">
        <v>229365</v>
      </c>
      <c r="B75510" s="2">
        <v>44377.171000000002</v>
      </c>
      <c r="C75510">
        <v>21792</v>
      </c>
      <c r="D75510">
        <v>304128</v>
      </c>
      <c r="E75510" t="str">
        <f>VLOOKUP(C75510,Подписчики!A:D,2,FALSE)</f>
        <v>UTC+9</v>
      </c>
      <c r="F75510" s="2">
        <f>VLOOKUP(C75510,Подписчики!A:D,4,FALSE)/24+B75510</f>
        <v>44377.546000000002</v>
      </c>
      <c r="G75510">
        <f t="shared" si="1179"/>
        <v>3</v>
      </c>
    </row>
    <row r="75511" spans="1:7" x14ac:dyDescent="0.25">
      <c r="A75511">
        <v>229368</v>
      </c>
      <c r="B75511" s="2">
        <v>44377.171000000002</v>
      </c>
      <c r="C75511">
        <v>75332</v>
      </c>
      <c r="D75511">
        <v>63666</v>
      </c>
      <c r="E75511" t="str">
        <f>VLOOKUP(C75511,Подписчики!A:D,2,FALSE)</f>
        <v>UTC+0</v>
      </c>
      <c r="F75511" s="2">
        <f>VLOOKUP(C75511,Подписчики!A:D,4,FALSE)/24+B75511</f>
        <v>44377.171000000002</v>
      </c>
      <c r="G75511">
        <f t="shared" si="1179"/>
        <v>3</v>
      </c>
    </row>
    <row r="75512" spans="1:7" x14ac:dyDescent="0.25">
      <c r="A75512">
        <v>229370</v>
      </c>
      <c r="B75512" s="2">
        <v>44377.173000000003</v>
      </c>
      <c r="C75512">
        <v>19135</v>
      </c>
      <c r="D75512">
        <v>411922</v>
      </c>
      <c r="E75512" t="str">
        <f>VLOOKUP(C75512,Подписчики!A:D,2,FALSE)</f>
        <v>UTC+3</v>
      </c>
      <c r="F75512" s="2">
        <f>VLOOKUP(C75512,Подписчики!A:D,4,FALSE)/24+B75512</f>
        <v>44377.298000000003</v>
      </c>
      <c r="G75512">
        <f t="shared" si="1179"/>
        <v>3</v>
      </c>
    </row>
    <row r="75513" spans="1:7" x14ac:dyDescent="0.25">
      <c r="A75513">
        <v>229372</v>
      </c>
      <c r="B75513" s="2">
        <v>44377.174135922331</v>
      </c>
      <c r="C75513">
        <v>92545</v>
      </c>
      <c r="D75513">
        <v>473327</v>
      </c>
      <c r="E75513" t="str">
        <f>VLOOKUP(C75513,Подписчики!A:D,2,FALSE)</f>
        <v>UTC-6</v>
      </c>
      <c r="F75513" s="2">
        <f>VLOOKUP(C75513,Подписчики!A:D,4,FALSE)/24+B75513</f>
        <v>44376.924135922331</v>
      </c>
      <c r="G75513">
        <f t="shared" si="1179"/>
        <v>2</v>
      </c>
    </row>
    <row r="75514" spans="1:7" x14ac:dyDescent="0.25">
      <c r="A75514">
        <v>229374</v>
      </c>
      <c r="B75514" s="2">
        <v>44377.174540453074</v>
      </c>
      <c r="C75514">
        <v>75448</v>
      </c>
      <c r="D75514">
        <v>347008</v>
      </c>
      <c r="E75514" t="str">
        <f>VLOOKUP(C75514,Подписчики!A:D,2,FALSE)</f>
        <v>UTC-5</v>
      </c>
      <c r="F75514" s="2">
        <f>VLOOKUP(C75514,Подписчики!A:D,4,FALSE)/24+B75514</f>
        <v>44376.966207119738</v>
      </c>
      <c r="G75514">
        <f t="shared" si="1179"/>
        <v>2</v>
      </c>
    </row>
    <row r="75515" spans="1:7" x14ac:dyDescent="0.25">
      <c r="A75515">
        <v>229376</v>
      </c>
      <c r="B75515" s="2">
        <v>44377.177372168284</v>
      </c>
      <c r="C75515">
        <v>49384</v>
      </c>
      <c r="D75515">
        <v>126954</v>
      </c>
      <c r="E75515" t="str">
        <f>VLOOKUP(C75515,Подписчики!A:D,2,FALSE)</f>
        <v>UTC+6</v>
      </c>
      <c r="F75515" s="2">
        <f>VLOOKUP(C75515,Подписчики!A:D,4,FALSE)/24+B75515</f>
        <v>44377.427372168284</v>
      </c>
      <c r="G75515">
        <f t="shared" si="1179"/>
        <v>3</v>
      </c>
    </row>
    <row r="75516" spans="1:7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t="str">
        <f>VLOOKUP(C75516,Подписчики!A:D,2,FALSE)</f>
        <v>UTC-8</v>
      </c>
      <c r="F75516" s="2">
        <f>VLOOKUP(C75516,Подписчики!A:D,4,FALSE)/24+B75516</f>
        <v>44376.857792880262</v>
      </c>
      <c r="G75516">
        <f t="shared" si="1179"/>
        <v>2</v>
      </c>
    </row>
    <row r="75517" spans="1:7" x14ac:dyDescent="0.25">
      <c r="A75517">
        <v>229378</v>
      </c>
      <c r="B75517" s="2">
        <v>44377.194362459544</v>
      </c>
      <c r="C75517">
        <v>68662</v>
      </c>
      <c r="D75517">
        <v>81226</v>
      </c>
      <c r="E75517" t="str">
        <f>VLOOKUP(C75517,Подписчики!A:D,2,FALSE)</f>
        <v>UTC-4</v>
      </c>
      <c r="F75517" s="2">
        <f>VLOOKUP(C7551